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shales\BPP SERVICES LIMITED\ActEd Team - CM2\2022\CM2 ASET\2019-21 Papers\Paper B\September 2020\"/>
    </mc:Choice>
  </mc:AlternateContent>
  <xr:revisionPtr revIDLastSave="80" documentId="11_38B8B5545B7C6065BF84C53DD7BBB80CB8802843" xr6:coauthVersionLast="45" xr6:coauthVersionMax="45" xr10:uidLastSave="{AD2EB48C-F908-48B0-97FB-9A09CFE49CC7}"/>
  <bookViews>
    <workbookView xWindow="-120" yWindow="-120" windowWidth="29040" windowHeight="15990" activeTab="1" xr2:uid="{00000000-000D-0000-FFFF-FFFF00000000}"/>
  </bookViews>
  <sheets>
    <sheet name="Copyright" sheetId="22" r:id="rId1"/>
    <sheet name="Q1 data" sheetId="8" r:id="rId2"/>
    <sheet name="1i" sheetId="5" r:id="rId3"/>
    <sheet name="1ii" sheetId="6" r:id="rId4"/>
    <sheet name="1iii" sheetId="9" r:id="rId5"/>
    <sheet name="Q2 data" sheetId="10" r:id="rId6"/>
    <sheet name="2i" sheetId="11" r:id="rId7"/>
    <sheet name="2ii" sheetId="12" r:id="rId8"/>
    <sheet name="2iii" sheetId="13" r:id="rId9"/>
    <sheet name="2iv" sheetId="14" r:id="rId10"/>
    <sheet name="Q3 data" sheetId="15" r:id="rId11"/>
    <sheet name="3i" sheetId="16" r:id="rId12"/>
    <sheet name="3ii" sheetId="17" r:id="rId13"/>
    <sheet name="3iii" sheetId="18" r:id="rId14"/>
    <sheet name="3iv" sheetId="19" r:id="rId15"/>
    <sheet name="3v" sheetId="20" r:id="rId16"/>
    <sheet name="3vi" sheetId="21" r:id="rId17"/>
  </sheets>
  <definedNames>
    <definedName name="solver_adj" localSheetId="8" hidden="1">'2iii'!$E$4</definedName>
    <definedName name="solver_adj" localSheetId="5" hidden="1">'Q2 data'!$D$24</definedName>
    <definedName name="solver_cvg" localSheetId="8" hidden="1">0.0001</definedName>
    <definedName name="solver_cvg" localSheetId="5" hidden="1">0.0001</definedName>
    <definedName name="solver_drv" localSheetId="8" hidden="1">1</definedName>
    <definedName name="solver_drv" localSheetId="5" hidden="1">1</definedName>
    <definedName name="solver_eng" localSheetId="8" hidden="1">1</definedName>
    <definedName name="solver_eng" localSheetId="5" hidden="1">1</definedName>
    <definedName name="solver_est" localSheetId="8" hidden="1">1</definedName>
    <definedName name="solver_est" localSheetId="5" hidden="1">1</definedName>
    <definedName name="solver_itr" localSheetId="8" hidden="1">2147483647</definedName>
    <definedName name="solver_itr" localSheetId="5" hidden="1">2147483647</definedName>
    <definedName name="solver_lhs1" localSheetId="8" hidden="1">'2iii'!#REF!</definedName>
    <definedName name="solver_lhs1" localSheetId="5" hidden="1">'Q2 data'!$H$26</definedName>
    <definedName name="solver_lhs2" localSheetId="8" hidden="1">'2iii'!#REF!</definedName>
    <definedName name="solver_mip" localSheetId="8" hidden="1">2147483647</definedName>
    <definedName name="solver_mip" localSheetId="5" hidden="1">2147483647</definedName>
    <definedName name="solver_mni" localSheetId="8" hidden="1">30</definedName>
    <definedName name="solver_mni" localSheetId="5" hidden="1">30</definedName>
    <definedName name="solver_mrt" localSheetId="8" hidden="1">0.075</definedName>
    <definedName name="solver_mrt" localSheetId="5" hidden="1">0.075</definedName>
    <definedName name="solver_msl" localSheetId="8" hidden="1">2</definedName>
    <definedName name="solver_msl" localSheetId="5" hidden="1">2</definedName>
    <definedName name="solver_neg" localSheetId="8" hidden="1">1</definedName>
    <definedName name="solver_neg" localSheetId="5" hidden="1">1</definedName>
    <definedName name="solver_nod" localSheetId="8" hidden="1">2147483647</definedName>
    <definedName name="solver_nod" localSheetId="5" hidden="1">2147483647</definedName>
    <definedName name="solver_num" localSheetId="8" hidden="1">2</definedName>
    <definedName name="solver_num" localSheetId="5" hidden="1">1</definedName>
    <definedName name="solver_nwt" localSheetId="8" hidden="1">1</definedName>
    <definedName name="solver_nwt" localSheetId="5" hidden="1">1</definedName>
    <definedName name="solver_opt" localSheetId="8" hidden="1">'2iii'!#REF!</definedName>
    <definedName name="solver_opt" localSheetId="5" hidden="1">'Q2 data'!$J$24</definedName>
    <definedName name="solver_pre" localSheetId="8" hidden="1">0.000001</definedName>
    <definedName name="solver_pre" localSheetId="5" hidden="1">0.000001</definedName>
    <definedName name="solver_rbv" localSheetId="8" hidden="1">1</definedName>
    <definedName name="solver_rbv" localSheetId="5" hidden="1">1</definedName>
    <definedName name="solver_rel1" localSheetId="8" hidden="1">1</definedName>
    <definedName name="solver_rel1" localSheetId="5" hidden="1">2</definedName>
    <definedName name="solver_rel2" localSheetId="8" hidden="1">3</definedName>
    <definedName name="solver_rhs1" localSheetId="8" hidden="1">1</definedName>
    <definedName name="solver_rhs1" localSheetId="5" hidden="1">0</definedName>
    <definedName name="solver_rhs2" localSheetId="8" hidden="1">-1</definedName>
    <definedName name="solver_rlx" localSheetId="8" hidden="1">2</definedName>
    <definedName name="solver_rlx" localSheetId="5" hidden="1">2</definedName>
    <definedName name="solver_rsd" localSheetId="8" hidden="1">0</definedName>
    <definedName name="solver_rsd" localSheetId="5" hidden="1">0</definedName>
    <definedName name="solver_scl" localSheetId="8" hidden="1">1</definedName>
    <definedName name="solver_scl" localSheetId="5" hidden="1">1</definedName>
    <definedName name="solver_sho" localSheetId="8" hidden="1">2</definedName>
    <definedName name="solver_sho" localSheetId="5" hidden="1">2</definedName>
    <definedName name="solver_ssz" localSheetId="8" hidden="1">100</definedName>
    <definedName name="solver_ssz" localSheetId="5" hidden="1">100</definedName>
    <definedName name="solver_tim" localSheetId="8" hidden="1">2147483647</definedName>
    <definedName name="solver_tim" localSheetId="5" hidden="1">2147483647</definedName>
    <definedName name="solver_tol" localSheetId="8" hidden="1">0.01</definedName>
    <definedName name="solver_tol" localSheetId="5" hidden="1">0.01</definedName>
    <definedName name="solver_typ" localSheetId="8" hidden="1">2</definedName>
    <definedName name="solver_typ" localSheetId="5" hidden="1">3</definedName>
    <definedName name="solver_val" localSheetId="8" hidden="1">0</definedName>
    <definedName name="solver_val" localSheetId="5" hidden="1">0</definedName>
    <definedName name="solver_ver" localSheetId="8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6" i="15" l="1"/>
  <c r="B7" i="15" s="1"/>
  <c r="B8" i="15" s="1"/>
  <c r="B9" i="15" s="1"/>
  <c r="B10" i="15" s="1"/>
  <c r="B11" i="15" s="1"/>
  <c r="B12" i="15" s="1"/>
  <c r="B13" i="15" s="1"/>
  <c r="B14" i="15" s="1"/>
  <c r="B15" i="15" s="1"/>
  <c r="B16" i="15" s="1"/>
  <c r="B17" i="15" s="1"/>
  <c r="B18" i="15" s="1"/>
  <c r="B19" i="15" s="1"/>
  <c r="B20" i="15" s="1"/>
  <c r="B21" i="15" s="1"/>
  <c r="B22" i="15" s="1"/>
  <c r="B23" i="15" s="1"/>
  <c r="B24" i="15" s="1"/>
  <c r="B25" i="15" s="1"/>
  <c r="B26" i="15" s="1"/>
  <c r="B27" i="15" s="1"/>
  <c r="B28" i="15" s="1"/>
  <c r="B29" i="15" s="1"/>
  <c r="B30" i="15" s="1"/>
  <c r="B31" i="15" s="1"/>
  <c r="B32" i="15" s="1"/>
  <c r="B33" i="15" s="1"/>
  <c r="B34" i="15" s="1"/>
  <c r="B35" i="15" s="1"/>
  <c r="B36" i="15" s="1"/>
  <c r="B37" i="15" s="1"/>
  <c r="B38" i="15" s="1"/>
  <c r="B39" i="15" s="1"/>
  <c r="B40" i="15" s="1"/>
  <c r="B41" i="15" s="1"/>
  <c r="B42" i="15" s="1"/>
  <c r="B43" i="15" s="1"/>
  <c r="B44" i="15" s="1"/>
  <c r="B45" i="15" s="1"/>
  <c r="B46" i="15" s="1"/>
  <c r="B47" i="15" s="1"/>
  <c r="B48" i="15" s="1"/>
  <c r="B49" i="15" s="1"/>
  <c r="B50" i="15" s="1"/>
  <c r="B51" i="15" s="1"/>
  <c r="B52" i="15" s="1"/>
  <c r="B53" i="15" s="1"/>
  <c r="B54" i="15" s="1"/>
  <c r="B55" i="15" s="1"/>
</calcChain>
</file>

<file path=xl/sharedStrings.xml><?xml version="1.0" encoding="utf-8"?>
<sst xmlns="http://schemas.openxmlformats.org/spreadsheetml/2006/main" count="71" uniqueCount="43">
  <si>
    <t>Simulated annual investment returns</t>
  </si>
  <si>
    <t>Year</t>
  </si>
  <si>
    <t>Simulation</t>
  </si>
  <si>
    <t>Value of investment before guarantee</t>
  </si>
  <si>
    <t>Value of investment after guarantee</t>
  </si>
  <si>
    <t>Value of guarantee</t>
  </si>
  <si>
    <t>Expected value of guarantee</t>
  </si>
  <si>
    <t>Expected returns</t>
  </si>
  <si>
    <t>Expected return</t>
  </si>
  <si>
    <t>Security 1</t>
  </si>
  <si>
    <t>Security 2</t>
  </si>
  <si>
    <t>Security 3</t>
  </si>
  <si>
    <t>Variance/covariance matrix</t>
  </si>
  <si>
    <t>Portfolio weights</t>
  </si>
  <si>
    <t>Portfolio A</t>
  </si>
  <si>
    <t>Portfolio B</t>
  </si>
  <si>
    <t>Portfolio C</t>
  </si>
  <si>
    <t>Portfolio D</t>
  </si>
  <si>
    <t>Portfolio E</t>
  </si>
  <si>
    <t>Market returns</t>
  </si>
  <si>
    <t>Time</t>
  </si>
  <si>
    <t>Market Return</t>
  </si>
  <si>
    <t>Asset X Return</t>
  </si>
  <si>
    <t>Expected Return</t>
  </si>
  <si>
    <t>Variance</t>
  </si>
  <si>
    <t>Chart</t>
  </si>
  <si>
    <t>Comment</t>
  </si>
  <si>
    <t>Portfolio F</t>
  </si>
  <si>
    <t>Comments</t>
  </si>
  <si>
    <t>Beta</t>
  </si>
  <si>
    <t>Probability distribution</t>
  </si>
  <si>
    <t>Equity index return</t>
  </si>
  <si>
    <t>Probability</t>
  </si>
  <si>
    <t>Mean</t>
  </si>
  <si>
    <t>Downside semi-variance</t>
  </si>
  <si>
    <t>Expected utility</t>
  </si>
  <si>
    <t>Comments:</t>
  </si>
  <si>
    <t>A: Cash account</t>
  </si>
  <si>
    <t>B: Equity tracker</t>
  </si>
  <si>
    <t>C: Hybrid</t>
  </si>
  <si>
    <t>Answer</t>
  </si>
  <si>
    <t>Comments for (b)</t>
  </si>
  <si>
    <t>Comments for (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0.0%"/>
    <numFmt numFmtId="165" formatCode="0.0000%"/>
    <numFmt numFmtId="166" formatCode="0.000000000000000000%"/>
    <numFmt numFmtId="167" formatCode="0.0000000000000000%"/>
    <numFmt numFmtId="168" formatCode="0.00000000000000000%"/>
    <numFmt numFmtId="169" formatCode="_-* #,##0_-;\-* #,##0_-;_-* &quot;-&quot;??_-;_-@_-"/>
    <numFmt numFmtId="170" formatCode="_-* #,##0.0000_-;\-* #,##0.0000_-;_-* &quot;-&quot;??_-;_-@_-"/>
    <numFmt numFmtId="171" formatCode="_-* #,##0.0000_-;\-* #,##0.0000_-;_-* &quot;-&quot;????_-;_-@_-"/>
    <numFmt numFmtId="172" formatCode="_-* #,##0.0_-;\-* #,##0.0_-;_-* &quot;-&quot;????_-;_-@_-"/>
    <numFmt numFmtId="173" formatCode="#,##0.0000_ ;\-#,##0.0000\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0" tint="-0.24997711111789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0">
    <xf numFmtId="0" fontId="0" fillId="0" borderId="0" xfId="0"/>
    <xf numFmtId="0" fontId="0" fillId="0" borderId="0" xfId="0" applyFill="1"/>
    <xf numFmtId="0" fontId="0" fillId="2" borderId="0" xfId="0" applyFill="1"/>
    <xf numFmtId="43" fontId="0" fillId="2" borderId="0" xfId="2" applyFont="1" applyFill="1"/>
    <xf numFmtId="43" fontId="0" fillId="2" borderId="0" xfId="2" applyFont="1" applyFill="1" applyAlignment="1">
      <alignment horizontal="center"/>
    </xf>
    <xf numFmtId="0" fontId="2" fillId="0" borderId="0" xfId="0" applyFont="1"/>
    <xf numFmtId="0" fontId="3" fillId="0" borderId="0" xfId="0" applyFont="1"/>
    <xf numFmtId="164" fontId="3" fillId="0" borderId="0" xfId="0" applyNumberFormat="1" applyFont="1" applyAlignment="1">
      <alignment horizontal="center"/>
    </xf>
    <xf numFmtId="10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/>
    <xf numFmtId="0" fontId="3" fillId="0" borderId="0" xfId="0" applyFont="1" applyAlignment="1">
      <alignment horizontal="center"/>
    </xf>
    <xf numFmtId="165" fontId="0" fillId="0" borderId="0" xfId="0" applyNumberFormat="1"/>
    <xf numFmtId="10" fontId="3" fillId="0" borderId="0" xfId="1" applyNumberFormat="1" applyFont="1"/>
    <xf numFmtId="164" fontId="3" fillId="0" borderId="0" xfId="1" applyNumberFormat="1" applyFont="1" applyAlignment="1">
      <alignment horizontal="center"/>
    </xf>
    <xf numFmtId="166" fontId="0" fillId="0" borderId="0" xfId="0" applyNumberFormat="1"/>
    <xf numFmtId="167" fontId="0" fillId="0" borderId="0" xfId="0" applyNumberFormat="1"/>
    <xf numFmtId="168" fontId="0" fillId="0" borderId="0" xfId="0" applyNumberFormat="1"/>
    <xf numFmtId="164" fontId="0" fillId="0" borderId="0" xfId="1" applyNumberFormat="1" applyFont="1"/>
    <xf numFmtId="164" fontId="0" fillId="0" borderId="0" xfId="0" applyNumberFormat="1"/>
    <xf numFmtId="164" fontId="0" fillId="0" borderId="0" xfId="1" applyNumberFormat="1" applyFont="1" applyAlignment="1">
      <alignment horizontal="center"/>
    </xf>
    <xf numFmtId="9" fontId="0" fillId="0" borderId="0" xfId="1" applyFont="1" applyAlignment="1">
      <alignment horizontal="center"/>
    </xf>
    <xf numFmtId="10" fontId="0" fillId="0" borderId="0" xfId="1" applyNumberFormat="1" applyFont="1"/>
    <xf numFmtId="9" fontId="0" fillId="0" borderId="0" xfId="0" applyNumberFormat="1"/>
    <xf numFmtId="169" fontId="0" fillId="0" borderId="0" xfId="2" applyNumberFormat="1" applyFont="1"/>
    <xf numFmtId="171" fontId="0" fillId="0" borderId="0" xfId="0" applyNumberFormat="1"/>
    <xf numFmtId="43" fontId="0" fillId="0" borderId="0" xfId="2" applyFont="1"/>
    <xf numFmtId="172" fontId="0" fillId="2" borderId="0" xfId="0" applyNumberFormat="1" applyFill="1"/>
    <xf numFmtId="10" fontId="0" fillId="2" borderId="0" xfId="0" applyNumberFormat="1" applyFill="1" applyAlignment="1">
      <alignment horizontal="center"/>
    </xf>
    <xf numFmtId="0" fontId="0" fillId="2" borderId="0" xfId="0" applyFill="1" applyAlignment="1">
      <alignment vertical="top"/>
    </xf>
    <xf numFmtId="164" fontId="0" fillId="2" borderId="0" xfId="1" applyNumberFormat="1" applyFont="1" applyFill="1" applyAlignment="1">
      <alignment horizontal="center"/>
    </xf>
    <xf numFmtId="165" fontId="0" fillId="2" borderId="0" xfId="1" applyNumberFormat="1" applyFont="1" applyFill="1" applyAlignment="1">
      <alignment horizontal="center"/>
    </xf>
    <xf numFmtId="2" fontId="0" fillId="2" borderId="0" xfId="1" applyNumberFormat="1" applyFont="1" applyFill="1" applyAlignment="1">
      <alignment horizontal="center"/>
    </xf>
    <xf numFmtId="0" fontId="2" fillId="0" borderId="1" xfId="0" applyFont="1" applyBorder="1" applyAlignment="1">
      <alignment horizontal="center"/>
    </xf>
    <xf numFmtId="164" fontId="0" fillId="0" borderId="1" xfId="1" applyNumberFormat="1" applyFont="1" applyFill="1" applyBorder="1" applyAlignment="1">
      <alignment horizontal="center"/>
    </xf>
    <xf numFmtId="0" fontId="2" fillId="0" borderId="2" xfId="0" applyFont="1" applyBorder="1"/>
    <xf numFmtId="0" fontId="0" fillId="2" borderId="0" xfId="0" applyFill="1" applyBorder="1"/>
    <xf numFmtId="0" fontId="2" fillId="0" borderId="0" xfId="0" applyFont="1" applyAlignment="1"/>
    <xf numFmtId="0" fontId="0" fillId="0" borderId="1" xfId="0" applyBorder="1"/>
    <xf numFmtId="164" fontId="0" fillId="0" borderId="1" xfId="0" applyNumberFormat="1" applyBorder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2" fillId="0" borderId="0" xfId="0" applyFont="1" applyAlignment="1">
      <alignment horizontal="center"/>
    </xf>
    <xf numFmtId="9" fontId="0" fillId="0" borderId="1" xfId="0" applyNumberFormat="1" applyBorder="1" applyAlignment="1">
      <alignment horizontal="center"/>
    </xf>
    <xf numFmtId="0" fontId="0" fillId="0" borderId="0" xfId="0" applyAlignment="1">
      <alignment horizontal="center" vertical="center"/>
    </xf>
    <xf numFmtId="170" fontId="0" fillId="0" borderId="0" xfId="2" applyNumberFormat="1" applyFont="1" applyAlignment="1">
      <alignment horizontal="center" vertical="center"/>
    </xf>
    <xf numFmtId="173" fontId="0" fillId="0" borderId="1" xfId="2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342900</xdr:colOff>
      <xdr:row>31</xdr:row>
      <xdr:rowOff>6858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3DE8447-6338-438B-994C-558F37839E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4610100" cy="59740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D5C23-EC4C-4A78-9E75-4E10FA897C60}">
  <sheetPr codeName="Sheet17"/>
  <dimension ref="A1"/>
  <sheetViews>
    <sheetView showGridLines="0" zoomScale="130" zoomScaleNormal="130" workbookViewId="0"/>
  </sheetViews>
  <sheetFormatPr defaultRowHeight="15" x14ac:dyDescent="0.25"/>
  <sheetData/>
  <pageMargins left="0.7" right="0.7" top="0.75" bottom="0.75" header="0.3" footer="0.3"/>
  <pageSetup paperSize="9"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0.79998168889431442"/>
  </sheetPr>
  <dimension ref="B2:C2"/>
  <sheetViews>
    <sheetView showGridLines="0" zoomScaleNormal="100" workbookViewId="0"/>
  </sheetViews>
  <sheetFormatPr defaultRowHeight="15" x14ac:dyDescent="0.25"/>
  <cols>
    <col min="2" max="2" width="11.7109375" customWidth="1"/>
    <col min="3" max="3" width="12.7109375" customWidth="1"/>
  </cols>
  <sheetData>
    <row r="2" spans="2:3" x14ac:dyDescent="0.25">
      <c r="B2" s="5" t="s">
        <v>29</v>
      </c>
      <c r="C2" s="32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7" tint="0.79998168889431442"/>
  </sheetPr>
  <dimension ref="B2:F65"/>
  <sheetViews>
    <sheetView showGridLines="0" workbookViewId="0">
      <selection activeCell="F2" sqref="F2"/>
    </sheetView>
  </sheetViews>
  <sheetFormatPr defaultRowHeight="15" x14ac:dyDescent="0.25"/>
  <cols>
    <col min="2" max="2" width="19.28515625" customWidth="1"/>
    <col min="3" max="3" width="19.28515625" style="46" customWidth="1"/>
    <col min="5" max="5" width="17.7109375" bestFit="1" customWidth="1"/>
    <col min="6" max="6" width="9.5703125" bestFit="1" customWidth="1"/>
  </cols>
  <sheetData>
    <row r="2" spans="2:6" x14ac:dyDescent="0.25">
      <c r="B2" s="5" t="s">
        <v>30</v>
      </c>
    </row>
    <row r="3" spans="2:6" x14ac:dyDescent="0.25">
      <c r="B3" s="5"/>
    </row>
    <row r="4" spans="2:6" x14ac:dyDescent="0.25">
      <c r="B4" s="41" t="s">
        <v>31</v>
      </c>
      <c r="C4" s="43" t="s">
        <v>32</v>
      </c>
      <c r="F4" s="24"/>
    </row>
    <row r="5" spans="2:6" x14ac:dyDescent="0.25">
      <c r="B5" s="45">
        <v>-0.2</v>
      </c>
      <c r="C5" s="48">
        <v>1E-4</v>
      </c>
    </row>
    <row r="6" spans="2:6" x14ac:dyDescent="0.25">
      <c r="B6" s="45">
        <f>B5+1%</f>
        <v>-0.19</v>
      </c>
      <c r="C6" s="48">
        <v>2.0000000000000001E-4</v>
      </c>
    </row>
    <row r="7" spans="2:6" x14ac:dyDescent="0.25">
      <c r="B7" s="45">
        <f t="shared" ref="B7:B55" si="0">B6+1%</f>
        <v>-0.18</v>
      </c>
      <c r="C7" s="48">
        <v>2.9999999999999997E-4</v>
      </c>
    </row>
    <row r="8" spans="2:6" x14ac:dyDescent="0.25">
      <c r="B8" s="45">
        <f t="shared" si="0"/>
        <v>-0.16999999999999998</v>
      </c>
      <c r="C8" s="48">
        <v>4.0000000000000002E-4</v>
      </c>
    </row>
    <row r="9" spans="2:6" x14ac:dyDescent="0.25">
      <c r="B9" s="45">
        <f t="shared" si="0"/>
        <v>-0.15999999999999998</v>
      </c>
      <c r="C9" s="48">
        <v>5.9999999999999995E-4</v>
      </c>
    </row>
    <row r="10" spans="2:6" x14ac:dyDescent="0.25">
      <c r="B10" s="45">
        <f t="shared" si="0"/>
        <v>-0.14999999999999997</v>
      </c>
      <c r="C10" s="48">
        <v>1E-3</v>
      </c>
    </row>
    <row r="11" spans="2:6" x14ac:dyDescent="0.25">
      <c r="B11" s="45">
        <f t="shared" si="0"/>
        <v>-0.13999999999999996</v>
      </c>
      <c r="C11" s="48">
        <v>1.4E-3</v>
      </c>
    </row>
    <row r="12" spans="2:6" x14ac:dyDescent="0.25">
      <c r="B12" s="45">
        <f t="shared" si="0"/>
        <v>-0.12999999999999995</v>
      </c>
      <c r="C12" s="48">
        <v>2.0999999999999999E-3</v>
      </c>
    </row>
    <row r="13" spans="2:6" x14ac:dyDescent="0.25">
      <c r="B13" s="45">
        <f t="shared" si="0"/>
        <v>-0.11999999999999995</v>
      </c>
      <c r="C13" s="48">
        <v>3.0000000000000001E-3</v>
      </c>
    </row>
    <row r="14" spans="2:6" x14ac:dyDescent="0.25">
      <c r="B14" s="45">
        <f t="shared" si="0"/>
        <v>-0.10999999999999996</v>
      </c>
      <c r="C14" s="48">
        <v>4.1999999999999997E-3</v>
      </c>
    </row>
    <row r="15" spans="2:6" x14ac:dyDescent="0.25">
      <c r="B15" s="45">
        <f t="shared" si="0"/>
        <v>-9.9999999999999964E-2</v>
      </c>
      <c r="C15" s="48">
        <v>5.7000000000000002E-3</v>
      </c>
    </row>
    <row r="16" spans="2:6" x14ac:dyDescent="0.25">
      <c r="B16" s="45">
        <f t="shared" si="0"/>
        <v>-8.9999999999999969E-2</v>
      </c>
      <c r="C16" s="48">
        <v>7.7000000000000002E-3</v>
      </c>
    </row>
    <row r="17" spans="2:3" x14ac:dyDescent="0.25">
      <c r="B17" s="45">
        <f t="shared" si="0"/>
        <v>-7.9999999999999974E-2</v>
      </c>
      <c r="C17" s="48">
        <v>1.0200000000000001E-2</v>
      </c>
    </row>
    <row r="18" spans="2:3" x14ac:dyDescent="0.25">
      <c r="B18" s="45">
        <f t="shared" si="0"/>
        <v>-6.9999999999999979E-2</v>
      </c>
      <c r="C18" s="48">
        <v>1.3100000000000001E-2</v>
      </c>
    </row>
    <row r="19" spans="2:3" x14ac:dyDescent="0.25">
      <c r="B19" s="45">
        <f t="shared" si="0"/>
        <v>-5.9999999999999977E-2</v>
      </c>
      <c r="C19" s="48">
        <v>1.66E-2</v>
      </c>
    </row>
    <row r="20" spans="2:3" x14ac:dyDescent="0.25">
      <c r="B20" s="45">
        <f t="shared" si="0"/>
        <v>-4.9999999999999975E-2</v>
      </c>
      <c r="C20" s="48">
        <v>2.0500000000000001E-2</v>
      </c>
    </row>
    <row r="21" spans="2:3" x14ac:dyDescent="0.25">
      <c r="B21" s="45">
        <f t="shared" si="0"/>
        <v>-3.9999999999999973E-2</v>
      </c>
      <c r="C21" s="48">
        <v>2.4899999999999999E-2</v>
      </c>
    </row>
    <row r="22" spans="2:3" x14ac:dyDescent="0.25">
      <c r="B22" s="45">
        <f t="shared" si="0"/>
        <v>-2.9999999999999971E-2</v>
      </c>
      <c r="C22" s="48">
        <v>2.9700000000000001E-2</v>
      </c>
    </row>
    <row r="23" spans="2:3" x14ac:dyDescent="0.25">
      <c r="B23" s="45">
        <f t="shared" si="0"/>
        <v>-1.9999999999999969E-2</v>
      </c>
      <c r="C23" s="48">
        <v>3.4599999999999999E-2</v>
      </c>
    </row>
    <row r="24" spans="2:3" x14ac:dyDescent="0.25">
      <c r="B24" s="45">
        <f t="shared" si="0"/>
        <v>-9.999999999999969E-3</v>
      </c>
      <c r="C24" s="48">
        <v>3.95E-2</v>
      </c>
    </row>
    <row r="25" spans="2:3" x14ac:dyDescent="0.25">
      <c r="B25" s="45">
        <f t="shared" si="0"/>
        <v>3.1225022567582528E-17</v>
      </c>
      <c r="C25" s="48">
        <v>4.4200000000000003E-2</v>
      </c>
    </row>
    <row r="26" spans="2:3" x14ac:dyDescent="0.25">
      <c r="B26" s="45">
        <f t="shared" si="0"/>
        <v>1.0000000000000031E-2</v>
      </c>
      <c r="C26" s="48">
        <v>4.8399999999999999E-2</v>
      </c>
    </row>
    <row r="27" spans="2:3" x14ac:dyDescent="0.25">
      <c r="B27" s="45">
        <f t="shared" si="0"/>
        <v>2.0000000000000032E-2</v>
      </c>
      <c r="C27" s="48">
        <v>5.1999999999999998E-2</v>
      </c>
    </row>
    <row r="28" spans="2:3" x14ac:dyDescent="0.25">
      <c r="B28" s="45">
        <f t="shared" si="0"/>
        <v>3.0000000000000034E-2</v>
      </c>
      <c r="C28" s="48">
        <v>5.4699999999999999E-2</v>
      </c>
    </row>
    <row r="29" spans="2:3" x14ac:dyDescent="0.25">
      <c r="B29" s="45">
        <f t="shared" si="0"/>
        <v>4.0000000000000036E-2</v>
      </c>
      <c r="C29" s="48">
        <v>5.6399999999999999E-2</v>
      </c>
    </row>
    <row r="30" spans="2:3" x14ac:dyDescent="0.25">
      <c r="B30" s="45">
        <f t="shared" si="0"/>
        <v>5.0000000000000037E-2</v>
      </c>
      <c r="C30" s="48">
        <v>5.7000000000000002E-2</v>
      </c>
    </row>
    <row r="31" spans="2:3" x14ac:dyDescent="0.25">
      <c r="B31" s="45">
        <f t="shared" si="0"/>
        <v>6.0000000000000039E-2</v>
      </c>
      <c r="C31" s="48">
        <v>5.6399999999999999E-2</v>
      </c>
    </row>
    <row r="32" spans="2:3" x14ac:dyDescent="0.25">
      <c r="B32" s="45">
        <f t="shared" si="0"/>
        <v>7.0000000000000034E-2</v>
      </c>
      <c r="C32" s="48">
        <v>5.4699999999999999E-2</v>
      </c>
    </row>
    <row r="33" spans="2:3" x14ac:dyDescent="0.25">
      <c r="B33" s="45">
        <f t="shared" si="0"/>
        <v>8.0000000000000029E-2</v>
      </c>
      <c r="C33" s="48">
        <v>5.1999999999999998E-2</v>
      </c>
    </row>
    <row r="34" spans="2:3" x14ac:dyDescent="0.25">
      <c r="B34" s="45">
        <f t="shared" si="0"/>
        <v>9.0000000000000024E-2</v>
      </c>
      <c r="C34" s="48">
        <v>4.8399999999999999E-2</v>
      </c>
    </row>
    <row r="35" spans="2:3" x14ac:dyDescent="0.25">
      <c r="B35" s="45">
        <f t="shared" si="0"/>
        <v>0.10000000000000002</v>
      </c>
      <c r="C35" s="48">
        <v>4.4200000000000003E-2</v>
      </c>
    </row>
    <row r="36" spans="2:3" x14ac:dyDescent="0.25">
      <c r="B36" s="45">
        <f t="shared" si="0"/>
        <v>0.11000000000000001</v>
      </c>
      <c r="C36" s="48">
        <v>3.95E-2</v>
      </c>
    </row>
    <row r="37" spans="2:3" x14ac:dyDescent="0.25">
      <c r="B37" s="45">
        <f t="shared" si="0"/>
        <v>0.12000000000000001</v>
      </c>
      <c r="C37" s="48">
        <v>3.4599999999999999E-2</v>
      </c>
    </row>
    <row r="38" spans="2:3" x14ac:dyDescent="0.25">
      <c r="B38" s="45">
        <f t="shared" si="0"/>
        <v>0.13</v>
      </c>
      <c r="C38" s="48">
        <v>2.9700000000000001E-2</v>
      </c>
    </row>
    <row r="39" spans="2:3" x14ac:dyDescent="0.25">
      <c r="B39" s="45">
        <f t="shared" si="0"/>
        <v>0.14000000000000001</v>
      </c>
      <c r="C39" s="48">
        <v>2.4899999999999999E-2</v>
      </c>
    </row>
    <row r="40" spans="2:3" x14ac:dyDescent="0.25">
      <c r="B40" s="45">
        <f t="shared" si="0"/>
        <v>0.15000000000000002</v>
      </c>
      <c r="C40" s="48">
        <v>2.0500000000000001E-2</v>
      </c>
    </row>
    <row r="41" spans="2:3" x14ac:dyDescent="0.25">
      <c r="B41" s="45">
        <f t="shared" si="0"/>
        <v>0.16000000000000003</v>
      </c>
      <c r="C41" s="48">
        <v>1.66E-2</v>
      </c>
    </row>
    <row r="42" spans="2:3" x14ac:dyDescent="0.25">
      <c r="B42" s="45">
        <f t="shared" si="0"/>
        <v>0.17000000000000004</v>
      </c>
      <c r="C42" s="48">
        <v>1.3100000000000001E-2</v>
      </c>
    </row>
    <row r="43" spans="2:3" x14ac:dyDescent="0.25">
      <c r="B43" s="45">
        <f t="shared" si="0"/>
        <v>0.18000000000000005</v>
      </c>
      <c r="C43" s="48">
        <v>1.0200000000000001E-2</v>
      </c>
    </row>
    <row r="44" spans="2:3" x14ac:dyDescent="0.25">
      <c r="B44" s="45">
        <f t="shared" si="0"/>
        <v>0.19000000000000006</v>
      </c>
      <c r="C44" s="48">
        <v>7.7000000000000002E-3</v>
      </c>
    </row>
    <row r="45" spans="2:3" x14ac:dyDescent="0.25">
      <c r="B45" s="45">
        <f t="shared" si="0"/>
        <v>0.20000000000000007</v>
      </c>
      <c r="C45" s="48">
        <v>5.7000000000000002E-3</v>
      </c>
    </row>
    <row r="46" spans="2:3" x14ac:dyDescent="0.25">
      <c r="B46" s="45">
        <f t="shared" si="0"/>
        <v>0.21000000000000008</v>
      </c>
      <c r="C46" s="48">
        <v>4.1999999999999997E-3</v>
      </c>
    </row>
    <row r="47" spans="2:3" x14ac:dyDescent="0.25">
      <c r="B47" s="45">
        <f t="shared" si="0"/>
        <v>0.22000000000000008</v>
      </c>
      <c r="C47" s="48">
        <v>3.0000000000000001E-3</v>
      </c>
    </row>
    <row r="48" spans="2:3" x14ac:dyDescent="0.25">
      <c r="B48" s="45">
        <f t="shared" si="0"/>
        <v>0.23000000000000009</v>
      </c>
      <c r="C48" s="48">
        <v>2.0999999999999999E-3</v>
      </c>
    </row>
    <row r="49" spans="2:3" x14ac:dyDescent="0.25">
      <c r="B49" s="45">
        <f t="shared" si="0"/>
        <v>0.2400000000000001</v>
      </c>
      <c r="C49" s="48">
        <v>1.4E-3</v>
      </c>
    </row>
    <row r="50" spans="2:3" x14ac:dyDescent="0.25">
      <c r="B50" s="45">
        <f t="shared" si="0"/>
        <v>0.25000000000000011</v>
      </c>
      <c r="C50" s="48">
        <v>1E-3</v>
      </c>
    </row>
    <row r="51" spans="2:3" x14ac:dyDescent="0.25">
      <c r="B51" s="45">
        <f t="shared" si="0"/>
        <v>0.26000000000000012</v>
      </c>
      <c r="C51" s="48">
        <v>5.9999999999999995E-4</v>
      </c>
    </row>
    <row r="52" spans="2:3" x14ac:dyDescent="0.25">
      <c r="B52" s="45">
        <f t="shared" si="0"/>
        <v>0.27000000000000013</v>
      </c>
      <c r="C52" s="48">
        <v>4.0000000000000002E-4</v>
      </c>
    </row>
    <row r="53" spans="2:3" x14ac:dyDescent="0.25">
      <c r="B53" s="45">
        <f t="shared" si="0"/>
        <v>0.28000000000000014</v>
      </c>
      <c r="C53" s="48">
        <v>2.9999999999999997E-4</v>
      </c>
    </row>
    <row r="54" spans="2:3" x14ac:dyDescent="0.25">
      <c r="B54" s="45">
        <f t="shared" si="0"/>
        <v>0.29000000000000015</v>
      </c>
      <c r="C54" s="48">
        <v>2.0000000000000001E-4</v>
      </c>
    </row>
    <row r="55" spans="2:3" x14ac:dyDescent="0.25">
      <c r="B55" s="45">
        <f t="shared" si="0"/>
        <v>0.30000000000000016</v>
      </c>
      <c r="C55" s="48">
        <v>1E-4</v>
      </c>
    </row>
    <row r="56" spans="2:3" x14ac:dyDescent="0.25">
      <c r="B56" s="23"/>
      <c r="C56" s="47"/>
    </row>
    <row r="57" spans="2:3" x14ac:dyDescent="0.25">
      <c r="B57" s="23"/>
      <c r="C57" s="47"/>
    </row>
    <row r="58" spans="2:3" x14ac:dyDescent="0.25">
      <c r="B58" s="23"/>
      <c r="C58" s="47"/>
    </row>
    <row r="59" spans="2:3" x14ac:dyDescent="0.25">
      <c r="B59" s="23"/>
      <c r="C59" s="47"/>
    </row>
    <row r="60" spans="2:3" x14ac:dyDescent="0.25">
      <c r="B60" s="23"/>
      <c r="C60" s="47"/>
    </row>
    <row r="61" spans="2:3" x14ac:dyDescent="0.25">
      <c r="B61" s="23"/>
      <c r="C61" s="47"/>
    </row>
    <row r="62" spans="2:3" x14ac:dyDescent="0.25">
      <c r="B62" s="23"/>
      <c r="C62" s="47"/>
    </row>
    <row r="63" spans="2:3" x14ac:dyDescent="0.25">
      <c r="B63" s="23"/>
      <c r="C63" s="47"/>
    </row>
    <row r="64" spans="2:3" x14ac:dyDescent="0.25">
      <c r="B64" s="23"/>
      <c r="C64" s="47"/>
    </row>
    <row r="65" spans="2:3" x14ac:dyDescent="0.25">
      <c r="B65" s="23"/>
      <c r="C65" s="47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7" tint="0.79998168889431442"/>
  </sheetPr>
  <dimension ref="A2:D63"/>
  <sheetViews>
    <sheetView showGridLines="0" workbookViewId="0"/>
  </sheetViews>
  <sheetFormatPr defaultRowHeight="15" x14ac:dyDescent="0.25"/>
  <cols>
    <col min="1" max="1" width="12.42578125" customWidth="1"/>
    <col min="2" max="2" width="15.42578125" bestFit="1" customWidth="1"/>
    <col min="3" max="3" width="9.5703125" bestFit="1" customWidth="1"/>
    <col min="4" max="4" width="10.5703125" bestFit="1" customWidth="1"/>
  </cols>
  <sheetData>
    <row r="2" spans="1:4" x14ac:dyDescent="0.25">
      <c r="C2" s="5" t="s">
        <v>33</v>
      </c>
      <c r="D2" s="5" t="s">
        <v>24</v>
      </c>
    </row>
    <row r="3" spans="1:4" x14ac:dyDescent="0.25">
      <c r="A3" s="25"/>
      <c r="B3" s="5" t="s">
        <v>37</v>
      </c>
      <c r="C3" s="3"/>
      <c r="D3" s="3"/>
    </row>
    <row r="4" spans="1:4" x14ac:dyDescent="0.25">
      <c r="A4" s="25"/>
      <c r="B4" s="5" t="s">
        <v>38</v>
      </c>
      <c r="C4" s="3"/>
      <c r="D4" s="3"/>
    </row>
    <row r="5" spans="1:4" x14ac:dyDescent="0.25">
      <c r="A5" s="25"/>
      <c r="B5" s="5" t="s">
        <v>39</v>
      </c>
      <c r="C5" s="3"/>
      <c r="D5" s="3"/>
    </row>
    <row r="6" spans="1:4" x14ac:dyDescent="0.25">
      <c r="A6" s="25"/>
      <c r="C6" s="26"/>
      <c r="D6" s="26"/>
    </row>
    <row r="7" spans="1:4" x14ac:dyDescent="0.25">
      <c r="A7" s="25"/>
    </row>
    <row r="8" spans="1:4" x14ac:dyDescent="0.25">
      <c r="A8" s="25"/>
    </row>
    <row r="9" spans="1:4" x14ac:dyDescent="0.25">
      <c r="A9" s="25"/>
    </row>
    <row r="10" spans="1:4" x14ac:dyDescent="0.25">
      <c r="A10" s="25"/>
    </row>
    <row r="11" spans="1:4" x14ac:dyDescent="0.25">
      <c r="A11" s="25"/>
    </row>
    <row r="12" spans="1:4" x14ac:dyDescent="0.25">
      <c r="A12" s="25"/>
    </row>
    <row r="13" spans="1:4" x14ac:dyDescent="0.25">
      <c r="A13" s="25"/>
    </row>
    <row r="14" spans="1:4" x14ac:dyDescent="0.25">
      <c r="A14" s="25"/>
    </row>
    <row r="15" spans="1:4" x14ac:dyDescent="0.25">
      <c r="A15" s="25"/>
    </row>
    <row r="16" spans="1:4" x14ac:dyDescent="0.25">
      <c r="A16" s="25"/>
    </row>
    <row r="17" spans="1:1" x14ac:dyDescent="0.25">
      <c r="A17" s="25"/>
    </row>
    <row r="18" spans="1:1" x14ac:dyDescent="0.25">
      <c r="A18" s="25"/>
    </row>
    <row r="19" spans="1:1" x14ac:dyDescent="0.25">
      <c r="A19" s="25"/>
    </row>
    <row r="20" spans="1:1" x14ac:dyDescent="0.25">
      <c r="A20" s="25"/>
    </row>
    <row r="21" spans="1:1" x14ac:dyDescent="0.25">
      <c r="A21" s="25"/>
    </row>
    <row r="22" spans="1:1" x14ac:dyDescent="0.25">
      <c r="A22" s="25"/>
    </row>
    <row r="23" spans="1:1" x14ac:dyDescent="0.25">
      <c r="A23" s="25"/>
    </row>
    <row r="24" spans="1:1" x14ac:dyDescent="0.25">
      <c r="A24" s="25"/>
    </row>
    <row r="25" spans="1:1" x14ac:dyDescent="0.25">
      <c r="A25" s="25"/>
    </row>
    <row r="26" spans="1:1" x14ac:dyDescent="0.25">
      <c r="A26" s="25"/>
    </row>
    <row r="27" spans="1:1" x14ac:dyDescent="0.25">
      <c r="A27" s="25"/>
    </row>
    <row r="28" spans="1:1" x14ac:dyDescent="0.25">
      <c r="A28" s="25"/>
    </row>
    <row r="29" spans="1:1" x14ac:dyDescent="0.25">
      <c r="A29" s="25"/>
    </row>
    <row r="30" spans="1:1" x14ac:dyDescent="0.25">
      <c r="A30" s="25"/>
    </row>
    <row r="31" spans="1:1" x14ac:dyDescent="0.25">
      <c r="A31" s="25"/>
    </row>
    <row r="32" spans="1:1" x14ac:dyDescent="0.25">
      <c r="A32" s="25"/>
    </row>
    <row r="33" spans="1:1" x14ac:dyDescent="0.25">
      <c r="A33" s="25"/>
    </row>
    <row r="34" spans="1:1" x14ac:dyDescent="0.25">
      <c r="A34" s="25"/>
    </row>
    <row r="35" spans="1:1" x14ac:dyDescent="0.25">
      <c r="A35" s="25"/>
    </row>
    <row r="36" spans="1:1" x14ac:dyDescent="0.25">
      <c r="A36" s="25"/>
    </row>
    <row r="37" spans="1:1" x14ac:dyDescent="0.25">
      <c r="A37" s="25"/>
    </row>
    <row r="38" spans="1:1" x14ac:dyDescent="0.25">
      <c r="A38" s="25"/>
    </row>
    <row r="39" spans="1:1" x14ac:dyDescent="0.25">
      <c r="A39" s="25"/>
    </row>
    <row r="40" spans="1:1" x14ac:dyDescent="0.25">
      <c r="A40" s="25"/>
    </row>
    <row r="41" spans="1:1" x14ac:dyDescent="0.25">
      <c r="A41" s="25"/>
    </row>
    <row r="42" spans="1:1" x14ac:dyDescent="0.25">
      <c r="A42" s="25"/>
    </row>
    <row r="43" spans="1:1" x14ac:dyDescent="0.25">
      <c r="A43" s="25"/>
    </row>
    <row r="44" spans="1:1" x14ac:dyDescent="0.25">
      <c r="A44" s="25"/>
    </row>
    <row r="45" spans="1:1" x14ac:dyDescent="0.25">
      <c r="A45" s="25"/>
    </row>
    <row r="46" spans="1:1" x14ac:dyDescent="0.25">
      <c r="A46" s="25"/>
    </row>
    <row r="47" spans="1:1" x14ac:dyDescent="0.25">
      <c r="A47" s="25"/>
    </row>
    <row r="48" spans="1:1" x14ac:dyDescent="0.25">
      <c r="A48" s="25"/>
    </row>
    <row r="49" spans="1:1" x14ac:dyDescent="0.25">
      <c r="A49" s="25"/>
    </row>
    <row r="50" spans="1:1" x14ac:dyDescent="0.25">
      <c r="A50" s="25"/>
    </row>
    <row r="51" spans="1:1" x14ac:dyDescent="0.25">
      <c r="A51" s="25"/>
    </row>
    <row r="52" spans="1:1" x14ac:dyDescent="0.25">
      <c r="A52" s="25"/>
    </row>
    <row r="53" spans="1:1" x14ac:dyDescent="0.25">
      <c r="A53" s="25"/>
    </row>
    <row r="54" spans="1:1" x14ac:dyDescent="0.25">
      <c r="A54" s="25"/>
    </row>
    <row r="55" spans="1:1" x14ac:dyDescent="0.25">
      <c r="A55" s="25"/>
    </row>
    <row r="56" spans="1:1" x14ac:dyDescent="0.25">
      <c r="A56" s="25"/>
    </row>
    <row r="57" spans="1:1" x14ac:dyDescent="0.25">
      <c r="A57" s="25"/>
    </row>
    <row r="58" spans="1:1" x14ac:dyDescent="0.25">
      <c r="A58" s="25"/>
    </row>
    <row r="59" spans="1:1" x14ac:dyDescent="0.25">
      <c r="A59" s="25"/>
    </row>
    <row r="60" spans="1:1" x14ac:dyDescent="0.25">
      <c r="A60" s="25"/>
    </row>
    <row r="61" spans="1:1" x14ac:dyDescent="0.25">
      <c r="A61" s="25"/>
    </row>
    <row r="62" spans="1:1" x14ac:dyDescent="0.25">
      <c r="A62" s="25"/>
    </row>
    <row r="63" spans="1:1" x14ac:dyDescent="0.25">
      <c r="A63" s="25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7" tint="0.79998168889431442"/>
  </sheetPr>
  <dimension ref="A2:C63"/>
  <sheetViews>
    <sheetView showGridLines="0" workbookViewId="0"/>
  </sheetViews>
  <sheetFormatPr defaultRowHeight="15" x14ac:dyDescent="0.25"/>
  <cols>
    <col min="1" max="1" width="12.42578125" customWidth="1"/>
    <col min="2" max="2" width="15.42578125" bestFit="1" customWidth="1"/>
    <col min="3" max="3" width="23.140625" bestFit="1" customWidth="1"/>
  </cols>
  <sheetData>
    <row r="2" spans="1:3" x14ac:dyDescent="0.25">
      <c r="C2" s="5" t="s">
        <v>34</v>
      </c>
    </row>
    <row r="3" spans="1:3" x14ac:dyDescent="0.25">
      <c r="A3" s="25"/>
      <c r="B3" s="5" t="s">
        <v>37</v>
      </c>
      <c r="C3" s="3"/>
    </row>
    <row r="4" spans="1:3" x14ac:dyDescent="0.25">
      <c r="A4" s="25"/>
      <c r="B4" s="5" t="s">
        <v>38</v>
      </c>
      <c r="C4" s="3"/>
    </row>
    <row r="5" spans="1:3" x14ac:dyDescent="0.25">
      <c r="A5" s="25"/>
      <c r="B5" s="5" t="s">
        <v>39</v>
      </c>
      <c r="C5" s="3"/>
    </row>
    <row r="6" spans="1:3" x14ac:dyDescent="0.25">
      <c r="A6" s="25"/>
    </row>
    <row r="7" spans="1:3" x14ac:dyDescent="0.25">
      <c r="A7" s="25"/>
    </row>
    <row r="8" spans="1:3" x14ac:dyDescent="0.25">
      <c r="A8" s="25"/>
    </row>
    <row r="9" spans="1:3" x14ac:dyDescent="0.25">
      <c r="A9" s="25"/>
    </row>
    <row r="10" spans="1:3" x14ac:dyDescent="0.25">
      <c r="A10" s="25"/>
    </row>
    <row r="11" spans="1:3" x14ac:dyDescent="0.25">
      <c r="A11" s="25"/>
    </row>
    <row r="12" spans="1:3" x14ac:dyDescent="0.25">
      <c r="A12" s="25"/>
    </row>
    <row r="13" spans="1:3" x14ac:dyDescent="0.25">
      <c r="A13" s="25"/>
    </row>
    <row r="14" spans="1:3" x14ac:dyDescent="0.25">
      <c r="A14" s="25"/>
    </row>
    <row r="15" spans="1:3" x14ac:dyDescent="0.25">
      <c r="A15" s="25"/>
    </row>
    <row r="16" spans="1:3" x14ac:dyDescent="0.25">
      <c r="A16" s="25"/>
    </row>
    <row r="17" spans="1:1" x14ac:dyDescent="0.25">
      <c r="A17" s="25"/>
    </row>
    <row r="18" spans="1:1" x14ac:dyDescent="0.25">
      <c r="A18" s="25"/>
    </row>
    <row r="19" spans="1:1" x14ac:dyDescent="0.25">
      <c r="A19" s="25"/>
    </row>
    <row r="20" spans="1:1" x14ac:dyDescent="0.25">
      <c r="A20" s="25"/>
    </row>
    <row r="21" spans="1:1" x14ac:dyDescent="0.25">
      <c r="A21" s="25"/>
    </row>
    <row r="22" spans="1:1" x14ac:dyDescent="0.25">
      <c r="A22" s="25"/>
    </row>
    <row r="23" spans="1:1" x14ac:dyDescent="0.25">
      <c r="A23" s="25"/>
    </row>
    <row r="24" spans="1:1" x14ac:dyDescent="0.25">
      <c r="A24" s="25"/>
    </row>
    <row r="25" spans="1:1" x14ac:dyDescent="0.25">
      <c r="A25" s="25"/>
    </row>
    <row r="26" spans="1:1" x14ac:dyDescent="0.25">
      <c r="A26" s="25"/>
    </row>
    <row r="27" spans="1:1" x14ac:dyDescent="0.25">
      <c r="A27" s="25"/>
    </row>
    <row r="28" spans="1:1" x14ac:dyDescent="0.25">
      <c r="A28" s="25"/>
    </row>
    <row r="29" spans="1:1" x14ac:dyDescent="0.25">
      <c r="A29" s="25"/>
    </row>
    <row r="30" spans="1:1" x14ac:dyDescent="0.25">
      <c r="A30" s="25"/>
    </row>
    <row r="31" spans="1:1" x14ac:dyDescent="0.25">
      <c r="A31" s="25"/>
    </row>
    <row r="32" spans="1:1" x14ac:dyDescent="0.25">
      <c r="A32" s="25"/>
    </row>
    <row r="33" spans="1:1" x14ac:dyDescent="0.25">
      <c r="A33" s="25"/>
    </row>
    <row r="34" spans="1:1" x14ac:dyDescent="0.25">
      <c r="A34" s="25"/>
    </row>
    <row r="35" spans="1:1" x14ac:dyDescent="0.25">
      <c r="A35" s="25"/>
    </row>
    <row r="36" spans="1:1" x14ac:dyDescent="0.25">
      <c r="A36" s="25"/>
    </row>
    <row r="37" spans="1:1" x14ac:dyDescent="0.25">
      <c r="A37" s="25"/>
    </row>
    <row r="38" spans="1:1" x14ac:dyDescent="0.25">
      <c r="A38" s="25"/>
    </row>
    <row r="39" spans="1:1" x14ac:dyDescent="0.25">
      <c r="A39" s="25"/>
    </row>
    <row r="40" spans="1:1" x14ac:dyDescent="0.25">
      <c r="A40" s="25"/>
    </row>
    <row r="41" spans="1:1" x14ac:dyDescent="0.25">
      <c r="A41" s="25"/>
    </row>
    <row r="42" spans="1:1" x14ac:dyDescent="0.25">
      <c r="A42" s="25"/>
    </row>
    <row r="43" spans="1:1" x14ac:dyDescent="0.25">
      <c r="A43" s="25"/>
    </row>
    <row r="44" spans="1:1" x14ac:dyDescent="0.25">
      <c r="A44" s="25"/>
    </row>
    <row r="45" spans="1:1" x14ac:dyDescent="0.25">
      <c r="A45" s="25"/>
    </row>
    <row r="46" spans="1:1" x14ac:dyDescent="0.25">
      <c r="A46" s="25"/>
    </row>
    <row r="47" spans="1:1" x14ac:dyDescent="0.25">
      <c r="A47" s="25"/>
    </row>
    <row r="48" spans="1:1" x14ac:dyDescent="0.25">
      <c r="A48" s="25"/>
    </row>
    <row r="49" spans="1:1" x14ac:dyDescent="0.25">
      <c r="A49" s="25"/>
    </row>
    <row r="50" spans="1:1" x14ac:dyDescent="0.25">
      <c r="A50" s="25"/>
    </row>
    <row r="51" spans="1:1" x14ac:dyDescent="0.25">
      <c r="A51" s="25"/>
    </row>
    <row r="52" spans="1:1" x14ac:dyDescent="0.25">
      <c r="A52" s="25"/>
    </row>
    <row r="53" spans="1:1" x14ac:dyDescent="0.25">
      <c r="A53" s="25"/>
    </row>
    <row r="54" spans="1:1" x14ac:dyDescent="0.25">
      <c r="A54" s="25"/>
    </row>
    <row r="55" spans="1:1" x14ac:dyDescent="0.25">
      <c r="A55" s="25"/>
    </row>
    <row r="56" spans="1:1" x14ac:dyDescent="0.25">
      <c r="A56" s="25"/>
    </row>
    <row r="57" spans="1:1" x14ac:dyDescent="0.25">
      <c r="A57" s="25"/>
    </row>
    <row r="58" spans="1:1" x14ac:dyDescent="0.25">
      <c r="A58" s="25"/>
    </row>
    <row r="59" spans="1:1" x14ac:dyDescent="0.25">
      <c r="A59" s="25"/>
    </row>
    <row r="60" spans="1:1" x14ac:dyDescent="0.25">
      <c r="A60" s="25"/>
    </row>
    <row r="61" spans="1:1" x14ac:dyDescent="0.25">
      <c r="A61" s="25"/>
    </row>
    <row r="62" spans="1:1" x14ac:dyDescent="0.25">
      <c r="A62" s="25"/>
    </row>
    <row r="63" spans="1:1" x14ac:dyDescent="0.25">
      <c r="A63" s="25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7" tint="0.79998168889431442"/>
  </sheetPr>
  <dimension ref="A2:C63"/>
  <sheetViews>
    <sheetView showGridLines="0" workbookViewId="0"/>
  </sheetViews>
  <sheetFormatPr defaultRowHeight="15" x14ac:dyDescent="0.25"/>
  <cols>
    <col min="1" max="1" width="12.42578125" customWidth="1"/>
    <col min="2" max="2" width="15.42578125" bestFit="1" customWidth="1"/>
    <col min="3" max="3" width="15" bestFit="1" customWidth="1"/>
  </cols>
  <sheetData>
    <row r="2" spans="1:3" x14ac:dyDescent="0.25">
      <c r="B2" s="5"/>
      <c r="C2" s="5" t="s">
        <v>35</v>
      </c>
    </row>
    <row r="3" spans="1:3" x14ac:dyDescent="0.25">
      <c r="A3" s="25"/>
      <c r="B3" s="5" t="s">
        <v>37</v>
      </c>
      <c r="C3" s="27"/>
    </row>
    <row r="4" spans="1:3" x14ac:dyDescent="0.25">
      <c r="A4" s="25"/>
      <c r="B4" s="5" t="s">
        <v>38</v>
      </c>
      <c r="C4" s="27"/>
    </row>
    <row r="5" spans="1:3" x14ac:dyDescent="0.25">
      <c r="A5" s="25"/>
      <c r="B5" s="5" t="s">
        <v>39</v>
      </c>
      <c r="C5" s="27"/>
    </row>
    <row r="6" spans="1:3" x14ac:dyDescent="0.25">
      <c r="A6" s="25"/>
      <c r="B6" s="5"/>
    </row>
    <row r="7" spans="1:3" x14ac:dyDescent="0.25">
      <c r="A7" s="25"/>
    </row>
    <row r="8" spans="1:3" x14ac:dyDescent="0.25">
      <c r="A8" s="25"/>
    </row>
    <row r="9" spans="1:3" x14ac:dyDescent="0.25">
      <c r="A9" s="25"/>
    </row>
    <row r="10" spans="1:3" x14ac:dyDescent="0.25">
      <c r="A10" s="25"/>
    </row>
    <row r="11" spans="1:3" x14ac:dyDescent="0.25">
      <c r="A11" s="25"/>
    </row>
    <row r="12" spans="1:3" x14ac:dyDescent="0.25">
      <c r="A12" s="25"/>
    </row>
    <row r="13" spans="1:3" x14ac:dyDescent="0.25">
      <c r="A13" s="25"/>
    </row>
    <row r="14" spans="1:3" x14ac:dyDescent="0.25">
      <c r="A14" s="25"/>
    </row>
    <row r="15" spans="1:3" x14ac:dyDescent="0.25">
      <c r="A15" s="25"/>
    </row>
    <row r="16" spans="1:3" x14ac:dyDescent="0.25">
      <c r="A16" s="25"/>
    </row>
    <row r="17" spans="1:1" x14ac:dyDescent="0.25">
      <c r="A17" s="25"/>
    </row>
    <row r="18" spans="1:1" x14ac:dyDescent="0.25">
      <c r="A18" s="25"/>
    </row>
    <row r="19" spans="1:1" x14ac:dyDescent="0.25">
      <c r="A19" s="25"/>
    </row>
    <row r="20" spans="1:1" x14ac:dyDescent="0.25">
      <c r="A20" s="25"/>
    </row>
    <row r="21" spans="1:1" x14ac:dyDescent="0.25">
      <c r="A21" s="25"/>
    </row>
    <row r="22" spans="1:1" x14ac:dyDescent="0.25">
      <c r="A22" s="25"/>
    </row>
    <row r="23" spans="1:1" x14ac:dyDescent="0.25">
      <c r="A23" s="25"/>
    </row>
    <row r="24" spans="1:1" x14ac:dyDescent="0.25">
      <c r="A24" s="25"/>
    </row>
    <row r="25" spans="1:1" x14ac:dyDescent="0.25">
      <c r="A25" s="25"/>
    </row>
    <row r="26" spans="1:1" x14ac:dyDescent="0.25">
      <c r="A26" s="25"/>
    </row>
    <row r="27" spans="1:1" x14ac:dyDescent="0.25">
      <c r="A27" s="25"/>
    </row>
    <row r="28" spans="1:1" x14ac:dyDescent="0.25">
      <c r="A28" s="25"/>
    </row>
    <row r="29" spans="1:1" x14ac:dyDescent="0.25">
      <c r="A29" s="25"/>
    </row>
    <row r="30" spans="1:1" x14ac:dyDescent="0.25">
      <c r="A30" s="25"/>
    </row>
    <row r="31" spans="1:1" x14ac:dyDescent="0.25">
      <c r="A31" s="25"/>
    </row>
    <row r="32" spans="1:1" x14ac:dyDescent="0.25">
      <c r="A32" s="25"/>
    </row>
    <row r="33" spans="1:1" x14ac:dyDescent="0.25">
      <c r="A33" s="25"/>
    </row>
    <row r="34" spans="1:1" x14ac:dyDescent="0.25">
      <c r="A34" s="25"/>
    </row>
    <row r="35" spans="1:1" x14ac:dyDescent="0.25">
      <c r="A35" s="25"/>
    </row>
    <row r="36" spans="1:1" x14ac:dyDescent="0.25">
      <c r="A36" s="25"/>
    </row>
    <row r="37" spans="1:1" x14ac:dyDescent="0.25">
      <c r="A37" s="25"/>
    </row>
    <row r="38" spans="1:1" x14ac:dyDescent="0.25">
      <c r="A38" s="25"/>
    </row>
    <row r="39" spans="1:1" x14ac:dyDescent="0.25">
      <c r="A39" s="25"/>
    </row>
    <row r="40" spans="1:1" x14ac:dyDescent="0.25">
      <c r="A40" s="25"/>
    </row>
    <row r="41" spans="1:1" x14ac:dyDescent="0.25">
      <c r="A41" s="25"/>
    </row>
    <row r="42" spans="1:1" x14ac:dyDescent="0.25">
      <c r="A42" s="25"/>
    </row>
    <row r="43" spans="1:1" x14ac:dyDescent="0.25">
      <c r="A43" s="25"/>
    </row>
    <row r="44" spans="1:1" x14ac:dyDescent="0.25">
      <c r="A44" s="25"/>
    </row>
    <row r="45" spans="1:1" x14ac:dyDescent="0.25">
      <c r="A45" s="25"/>
    </row>
    <row r="46" spans="1:1" x14ac:dyDescent="0.25">
      <c r="A46" s="25"/>
    </row>
    <row r="47" spans="1:1" x14ac:dyDescent="0.25">
      <c r="A47" s="25"/>
    </row>
    <row r="48" spans="1:1" x14ac:dyDescent="0.25">
      <c r="A48" s="25"/>
    </row>
    <row r="49" spans="1:1" x14ac:dyDescent="0.25">
      <c r="A49" s="25"/>
    </row>
    <row r="50" spans="1:1" x14ac:dyDescent="0.25">
      <c r="A50" s="25"/>
    </row>
    <row r="51" spans="1:1" x14ac:dyDescent="0.25">
      <c r="A51" s="25"/>
    </row>
    <row r="52" spans="1:1" x14ac:dyDescent="0.25">
      <c r="A52" s="25"/>
    </row>
    <row r="53" spans="1:1" x14ac:dyDescent="0.25">
      <c r="A53" s="25"/>
    </row>
    <row r="54" spans="1:1" x14ac:dyDescent="0.25">
      <c r="A54" s="25"/>
    </row>
    <row r="55" spans="1:1" x14ac:dyDescent="0.25">
      <c r="A55" s="25"/>
    </row>
    <row r="56" spans="1:1" x14ac:dyDescent="0.25">
      <c r="A56" s="25"/>
    </row>
    <row r="57" spans="1:1" x14ac:dyDescent="0.25">
      <c r="A57" s="25"/>
    </row>
    <row r="58" spans="1:1" x14ac:dyDescent="0.25">
      <c r="A58" s="25"/>
    </row>
    <row r="59" spans="1:1" x14ac:dyDescent="0.25">
      <c r="A59" s="25"/>
    </row>
    <row r="60" spans="1:1" x14ac:dyDescent="0.25">
      <c r="A60" s="25"/>
    </row>
    <row r="61" spans="1:1" x14ac:dyDescent="0.25">
      <c r="A61" s="25"/>
    </row>
    <row r="62" spans="1:1" x14ac:dyDescent="0.25">
      <c r="A62" s="25"/>
    </row>
    <row r="63" spans="1:1" x14ac:dyDescent="0.25">
      <c r="A63" s="25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7" tint="0.79998168889431442"/>
  </sheetPr>
  <dimension ref="B2:N24"/>
  <sheetViews>
    <sheetView showGridLines="0" workbookViewId="0"/>
  </sheetViews>
  <sheetFormatPr defaultRowHeight="15" x14ac:dyDescent="0.25"/>
  <sheetData>
    <row r="2" spans="2:14" x14ac:dyDescent="0.25">
      <c r="B2" s="5" t="s">
        <v>36</v>
      </c>
    </row>
    <row r="3" spans="2:14" x14ac:dyDescent="0.25">
      <c r="B3" s="5"/>
    </row>
    <row r="4" spans="2:14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2:14" x14ac:dyDescent="0.2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2:14" x14ac:dyDescent="0.25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2:14" x14ac:dyDescent="0.25"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2:14" x14ac:dyDescent="0.25"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2:14" x14ac:dyDescent="0.25"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2:14" x14ac:dyDescent="0.25"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2:14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2:14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2:14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2:14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15" spans="2:14" x14ac:dyDescent="0.25"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</row>
    <row r="16" spans="2:14" x14ac:dyDescent="0.25"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</row>
    <row r="17" spans="2:14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</row>
    <row r="18" spans="2:14" x14ac:dyDescent="0.25"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</row>
    <row r="19" spans="2:14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</row>
    <row r="20" spans="2:14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</row>
    <row r="21" spans="2:14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</row>
    <row r="22" spans="2:14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</row>
    <row r="23" spans="2:14" x14ac:dyDescent="0.25"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</row>
    <row r="24" spans="2:14" x14ac:dyDescent="0.25"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7" tint="0.79998168889431442"/>
  </sheetPr>
  <dimension ref="B2:K25"/>
  <sheetViews>
    <sheetView showGridLines="0" workbookViewId="0"/>
  </sheetViews>
  <sheetFormatPr defaultRowHeight="15" x14ac:dyDescent="0.25"/>
  <sheetData>
    <row r="2" spans="2:11" x14ac:dyDescent="0.25">
      <c r="B2" s="5" t="s">
        <v>25</v>
      </c>
    </row>
    <row r="4" spans="2:11" x14ac:dyDescent="0.25">
      <c r="B4" s="2"/>
      <c r="C4" s="2"/>
      <c r="D4" s="2"/>
      <c r="E4" s="2"/>
      <c r="F4" s="2"/>
      <c r="G4" s="2"/>
      <c r="H4" s="2"/>
      <c r="I4" s="2"/>
      <c r="J4" s="2"/>
      <c r="K4" s="2"/>
    </row>
    <row r="5" spans="2:11" x14ac:dyDescent="0.25">
      <c r="B5" s="2"/>
      <c r="C5" s="2"/>
      <c r="D5" s="2"/>
      <c r="E5" s="2"/>
      <c r="F5" s="2"/>
      <c r="G5" s="2"/>
      <c r="H5" s="2"/>
      <c r="I5" s="2"/>
      <c r="J5" s="2"/>
      <c r="K5" s="2"/>
    </row>
    <row r="6" spans="2:11" x14ac:dyDescent="0.25">
      <c r="B6" s="2"/>
      <c r="C6" s="2"/>
      <c r="D6" s="2"/>
      <c r="E6" s="2"/>
      <c r="F6" s="2"/>
      <c r="G6" s="2"/>
      <c r="H6" s="2"/>
      <c r="I6" s="2"/>
      <c r="J6" s="2"/>
      <c r="K6" s="2"/>
    </row>
    <row r="7" spans="2:11" x14ac:dyDescent="0.25">
      <c r="B7" s="2"/>
      <c r="C7" s="2"/>
      <c r="D7" s="2"/>
      <c r="E7" s="2"/>
      <c r="F7" s="2"/>
      <c r="G7" s="2"/>
      <c r="H7" s="2"/>
      <c r="I7" s="2"/>
      <c r="J7" s="2"/>
      <c r="K7" s="2"/>
    </row>
    <row r="8" spans="2:11" x14ac:dyDescent="0.25">
      <c r="B8" s="2"/>
      <c r="C8" s="2"/>
      <c r="D8" s="2"/>
      <c r="E8" s="2"/>
      <c r="F8" s="2"/>
      <c r="G8" s="2"/>
      <c r="H8" s="2"/>
      <c r="I8" s="2"/>
      <c r="J8" s="2"/>
      <c r="K8" s="2"/>
    </row>
    <row r="9" spans="2:11" x14ac:dyDescent="0.25">
      <c r="B9" s="2"/>
      <c r="C9" s="2"/>
      <c r="D9" s="2"/>
      <c r="E9" s="2"/>
      <c r="F9" s="2"/>
      <c r="G9" s="2"/>
      <c r="H9" s="2"/>
      <c r="I9" s="2"/>
      <c r="J9" s="2"/>
      <c r="K9" s="2"/>
    </row>
    <row r="10" spans="2:11" x14ac:dyDescent="0.25">
      <c r="B10" s="2"/>
      <c r="C10" s="2"/>
      <c r="D10" s="2"/>
      <c r="E10" s="2"/>
      <c r="F10" s="2"/>
      <c r="G10" s="2"/>
      <c r="H10" s="2"/>
      <c r="I10" s="2"/>
      <c r="J10" s="2"/>
      <c r="K10" s="2"/>
    </row>
    <row r="11" spans="2:11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</row>
    <row r="12" spans="2:11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</row>
    <row r="13" spans="2:11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</row>
    <row r="14" spans="2:11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</row>
    <row r="15" spans="2:11" x14ac:dyDescent="0.25">
      <c r="B15" s="2"/>
      <c r="C15" s="2"/>
      <c r="D15" s="2"/>
      <c r="E15" s="2"/>
      <c r="F15" s="2"/>
      <c r="G15" s="2"/>
      <c r="H15" s="2"/>
      <c r="I15" s="2"/>
      <c r="J15" s="2"/>
      <c r="K15" s="2"/>
    </row>
    <row r="16" spans="2:11" x14ac:dyDescent="0.25">
      <c r="B16" s="2"/>
      <c r="C16" s="2"/>
      <c r="D16" s="2"/>
      <c r="E16" s="2"/>
      <c r="F16" s="2"/>
      <c r="G16" s="2"/>
      <c r="H16" s="2"/>
      <c r="I16" s="2"/>
      <c r="J16" s="2"/>
      <c r="K16" s="2"/>
    </row>
    <row r="17" spans="2:11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</row>
    <row r="18" spans="2:11" x14ac:dyDescent="0.25">
      <c r="B18" s="2"/>
      <c r="C18" s="2"/>
      <c r="D18" s="2"/>
      <c r="E18" s="2"/>
      <c r="F18" s="2"/>
      <c r="G18" s="2"/>
      <c r="H18" s="2"/>
      <c r="I18" s="2"/>
      <c r="J18" s="2"/>
      <c r="K18" s="2"/>
    </row>
    <row r="19" spans="2:11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</row>
    <row r="20" spans="2:11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</row>
    <row r="21" spans="2:11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</row>
    <row r="22" spans="2:11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</row>
    <row r="23" spans="2:11" x14ac:dyDescent="0.25">
      <c r="B23" s="2"/>
      <c r="C23" s="2"/>
      <c r="D23" s="2"/>
      <c r="E23" s="2"/>
      <c r="F23" s="2"/>
      <c r="G23" s="2"/>
      <c r="H23" s="2"/>
      <c r="I23" s="2"/>
      <c r="J23" s="2"/>
      <c r="K23" s="2"/>
    </row>
    <row r="24" spans="2:11" x14ac:dyDescent="0.25">
      <c r="B24" s="2"/>
      <c r="C24" s="2"/>
      <c r="D24" s="2"/>
      <c r="E24" s="2"/>
      <c r="F24" s="2"/>
      <c r="G24" s="2"/>
      <c r="H24" s="2"/>
      <c r="I24" s="2"/>
      <c r="J24" s="2"/>
      <c r="K24" s="2"/>
    </row>
    <row r="25" spans="2:11" x14ac:dyDescent="0.25">
      <c r="B25" s="2"/>
      <c r="C25" s="2"/>
      <c r="D25" s="2"/>
      <c r="E25" s="2"/>
      <c r="F25" s="2"/>
      <c r="G25" s="2"/>
      <c r="H25" s="2"/>
      <c r="I25" s="2"/>
      <c r="J25" s="2"/>
      <c r="K25" s="2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7" tint="0.79998168889431442"/>
  </sheetPr>
  <dimension ref="B2:K26"/>
  <sheetViews>
    <sheetView showGridLines="0" workbookViewId="0"/>
  </sheetViews>
  <sheetFormatPr defaultRowHeight="15" x14ac:dyDescent="0.25"/>
  <sheetData>
    <row r="2" spans="2:11" x14ac:dyDescent="0.25">
      <c r="B2" s="5" t="s">
        <v>42</v>
      </c>
    </row>
    <row r="4" spans="2:11" x14ac:dyDescent="0.25">
      <c r="B4" s="2"/>
      <c r="C4" s="2"/>
      <c r="D4" s="2"/>
      <c r="E4" s="2"/>
      <c r="F4" s="2"/>
      <c r="G4" s="2"/>
      <c r="H4" s="2"/>
      <c r="I4" s="2"/>
      <c r="J4" s="2"/>
      <c r="K4" s="2"/>
    </row>
    <row r="5" spans="2:11" x14ac:dyDescent="0.25">
      <c r="B5" s="2"/>
      <c r="C5" s="2"/>
      <c r="D5" s="2"/>
      <c r="E5" s="2"/>
      <c r="F5" s="2"/>
      <c r="G5" s="2"/>
      <c r="H5" s="2"/>
      <c r="I5" s="2"/>
      <c r="J5" s="2"/>
      <c r="K5" s="2"/>
    </row>
    <row r="6" spans="2:11" x14ac:dyDescent="0.25">
      <c r="B6" s="2"/>
      <c r="C6" s="2"/>
      <c r="D6" s="2"/>
      <c r="E6" s="2"/>
      <c r="F6" s="2"/>
      <c r="G6" s="2"/>
      <c r="H6" s="2"/>
      <c r="I6" s="2"/>
      <c r="J6" s="2"/>
      <c r="K6" s="2"/>
    </row>
    <row r="7" spans="2:11" x14ac:dyDescent="0.25">
      <c r="B7" s="2"/>
      <c r="C7" s="2"/>
      <c r="D7" s="2"/>
      <c r="E7" s="2"/>
      <c r="F7" s="2"/>
      <c r="G7" s="2"/>
      <c r="H7" s="2"/>
      <c r="I7" s="2"/>
      <c r="J7" s="2"/>
      <c r="K7" s="2"/>
    </row>
    <row r="8" spans="2:11" x14ac:dyDescent="0.25">
      <c r="B8" s="2"/>
      <c r="C8" s="2"/>
      <c r="D8" s="2"/>
      <c r="E8" s="2"/>
      <c r="F8" s="2"/>
      <c r="G8" s="2"/>
      <c r="H8" s="2"/>
      <c r="I8" s="2"/>
      <c r="J8" s="2"/>
      <c r="K8" s="2"/>
    </row>
    <row r="9" spans="2:11" x14ac:dyDescent="0.25">
      <c r="B9" s="2"/>
      <c r="C9" s="2"/>
      <c r="D9" s="2"/>
      <c r="E9" s="2"/>
      <c r="F9" s="2"/>
      <c r="G9" s="2"/>
      <c r="H9" s="2"/>
      <c r="I9" s="2"/>
      <c r="J9" s="2"/>
      <c r="K9" s="2"/>
    </row>
    <row r="10" spans="2:11" x14ac:dyDescent="0.25">
      <c r="B10" s="2"/>
      <c r="C10" s="2"/>
      <c r="D10" s="2"/>
      <c r="E10" s="2"/>
      <c r="F10" s="2"/>
      <c r="G10" s="2"/>
      <c r="H10" s="2"/>
      <c r="I10" s="2"/>
      <c r="J10" s="2"/>
      <c r="K10" s="2"/>
    </row>
    <row r="11" spans="2:11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</row>
    <row r="12" spans="2:11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</row>
    <row r="13" spans="2:11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</row>
    <row r="15" spans="2:11" x14ac:dyDescent="0.25">
      <c r="B15" s="5" t="s">
        <v>41</v>
      </c>
    </row>
    <row r="17" spans="2:11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</row>
    <row r="18" spans="2:11" x14ac:dyDescent="0.25">
      <c r="B18" s="2"/>
      <c r="C18" s="2"/>
      <c r="D18" s="2"/>
      <c r="E18" s="2"/>
      <c r="F18" s="2"/>
      <c r="G18" s="2"/>
      <c r="H18" s="2"/>
      <c r="I18" s="2"/>
      <c r="J18" s="2"/>
      <c r="K18" s="2"/>
    </row>
    <row r="19" spans="2:11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</row>
    <row r="20" spans="2:11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</row>
    <row r="21" spans="2:11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</row>
    <row r="22" spans="2:11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</row>
    <row r="23" spans="2:11" x14ac:dyDescent="0.25">
      <c r="B23" s="2"/>
      <c r="C23" s="2"/>
      <c r="D23" s="2"/>
      <c r="E23" s="2"/>
      <c r="F23" s="2"/>
      <c r="G23" s="2"/>
      <c r="H23" s="2"/>
      <c r="I23" s="2"/>
      <c r="J23" s="2"/>
      <c r="K23" s="2"/>
    </row>
    <row r="24" spans="2:11" x14ac:dyDescent="0.25">
      <c r="B24" s="2"/>
      <c r="C24" s="2"/>
      <c r="D24" s="2"/>
      <c r="E24" s="2"/>
      <c r="F24" s="2"/>
      <c r="G24" s="2"/>
      <c r="H24" s="2"/>
      <c r="I24" s="2"/>
      <c r="J24" s="2"/>
      <c r="K24" s="2"/>
    </row>
    <row r="25" spans="2:11" x14ac:dyDescent="0.25">
      <c r="B25" s="2"/>
      <c r="C25" s="2"/>
      <c r="D25" s="2"/>
      <c r="E25" s="2"/>
      <c r="F25" s="2"/>
      <c r="G25" s="2"/>
      <c r="H25" s="2"/>
      <c r="I25" s="2"/>
      <c r="J25" s="2"/>
      <c r="K25" s="2"/>
    </row>
    <row r="26" spans="2:11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 tint="0.79998168889431442"/>
  </sheetPr>
  <dimension ref="B2:L105"/>
  <sheetViews>
    <sheetView showGridLines="0" tabSelected="1" zoomScaleNormal="100" workbookViewId="0"/>
  </sheetViews>
  <sheetFormatPr defaultRowHeight="15" x14ac:dyDescent="0.25"/>
  <cols>
    <col min="2" max="2" width="11.28515625" bestFit="1" customWidth="1"/>
    <col min="3" max="12" width="9.140625" style="1"/>
  </cols>
  <sheetData>
    <row r="2" spans="2:12" x14ac:dyDescent="0.25">
      <c r="B2" s="5" t="s">
        <v>0</v>
      </c>
    </row>
    <row r="4" spans="2:12" x14ac:dyDescent="0.25">
      <c r="B4" s="35"/>
      <c r="C4" s="49" t="s">
        <v>1</v>
      </c>
      <c r="D4" s="49"/>
      <c r="E4" s="49"/>
      <c r="F4" s="49"/>
      <c r="G4" s="49"/>
      <c r="H4" s="49"/>
      <c r="I4" s="49"/>
      <c r="J4" s="49"/>
      <c r="K4" s="49"/>
      <c r="L4" s="49"/>
    </row>
    <row r="5" spans="2:12" x14ac:dyDescent="0.25">
      <c r="B5" s="33" t="s">
        <v>2</v>
      </c>
      <c r="C5" s="33">
        <v>1</v>
      </c>
      <c r="D5" s="33">
        <v>2</v>
      </c>
      <c r="E5" s="33">
        <v>3</v>
      </c>
      <c r="F5" s="33">
        <v>4</v>
      </c>
      <c r="G5" s="33">
        <v>5</v>
      </c>
      <c r="H5" s="33">
        <v>6</v>
      </c>
      <c r="I5" s="33">
        <v>7</v>
      </c>
      <c r="J5" s="33">
        <v>8</v>
      </c>
      <c r="K5" s="33">
        <v>9</v>
      </c>
      <c r="L5" s="33">
        <v>10</v>
      </c>
    </row>
    <row r="6" spans="2:12" x14ac:dyDescent="0.25">
      <c r="B6" s="33">
        <v>1</v>
      </c>
      <c r="C6" s="34">
        <v>0.04</v>
      </c>
      <c r="D6" s="34">
        <v>-5.0000000000000001E-3</v>
      </c>
      <c r="E6" s="34">
        <v>5.9999999999999991E-2</v>
      </c>
      <c r="F6" s="34">
        <v>4.4999999999999998E-2</v>
      </c>
      <c r="G6" s="34">
        <v>9.0000000000000011E-2</v>
      </c>
      <c r="H6" s="34">
        <v>6.9999999999999993E-2</v>
      </c>
      <c r="I6" s="34">
        <v>5.4999999999999993E-2</v>
      </c>
      <c r="J6" s="34">
        <v>1.4999999999999999E-2</v>
      </c>
      <c r="K6" s="34">
        <v>5.4999999999999993E-2</v>
      </c>
      <c r="L6" s="34">
        <v>4.9999999999999996E-2</v>
      </c>
    </row>
    <row r="7" spans="2:12" x14ac:dyDescent="0.25">
      <c r="B7" s="33">
        <v>2</v>
      </c>
      <c r="C7" s="34">
        <v>2.5000000000000001E-2</v>
      </c>
      <c r="D7" s="34">
        <v>3.0000000000000002E-2</v>
      </c>
      <c r="E7" s="34">
        <v>4.9999999999999996E-2</v>
      </c>
      <c r="F7" s="34">
        <v>5.4999999999999993E-2</v>
      </c>
      <c r="G7" s="34">
        <v>0.08</v>
      </c>
      <c r="H7" s="34">
        <v>5.4999999999999993E-2</v>
      </c>
      <c r="I7" s="34">
        <v>0.04</v>
      </c>
      <c r="J7" s="34">
        <v>1.4999999999999999E-2</v>
      </c>
      <c r="K7" s="34">
        <v>1.4999999999999999E-2</v>
      </c>
      <c r="L7" s="34">
        <v>7.4999999999999997E-2</v>
      </c>
    </row>
    <row r="8" spans="2:12" x14ac:dyDescent="0.25">
      <c r="B8" s="33">
        <v>3</v>
      </c>
      <c r="C8" s="34">
        <v>3.5000000000000003E-2</v>
      </c>
      <c r="D8" s="34">
        <v>6.9999999999999993E-2</v>
      </c>
      <c r="E8" s="34">
        <v>0.04</v>
      </c>
      <c r="F8" s="34">
        <v>3.5000000000000003E-2</v>
      </c>
      <c r="G8" s="34">
        <v>4.4999999999999998E-2</v>
      </c>
      <c r="H8" s="34">
        <v>7.4999999999999997E-2</v>
      </c>
      <c r="I8" s="34">
        <v>3.5000000000000003E-2</v>
      </c>
      <c r="J8" s="34">
        <v>4.4999999999999998E-2</v>
      </c>
      <c r="K8" s="34">
        <v>4.4999999999999998E-2</v>
      </c>
      <c r="L8" s="34">
        <v>4.4999999999999998E-2</v>
      </c>
    </row>
    <row r="9" spans="2:12" x14ac:dyDescent="0.25">
      <c r="B9" s="33">
        <v>4</v>
      </c>
      <c r="C9" s="34">
        <v>5.0000000000000001E-3</v>
      </c>
      <c r="D9" s="34">
        <v>5.9999999999999991E-2</v>
      </c>
      <c r="E9" s="34">
        <v>0.04</v>
      </c>
      <c r="F9" s="34">
        <v>3.5000000000000003E-2</v>
      </c>
      <c r="G9" s="34">
        <v>6.4999999999999988E-2</v>
      </c>
      <c r="H9" s="34">
        <v>0.08</v>
      </c>
      <c r="I9" s="34">
        <v>4.4999999999999998E-2</v>
      </c>
      <c r="J9" s="34">
        <v>4.9999999999999996E-2</v>
      </c>
      <c r="K9" s="34">
        <v>6.9999999999999993E-2</v>
      </c>
      <c r="L9" s="34">
        <v>4.9999999999999996E-2</v>
      </c>
    </row>
    <row r="10" spans="2:12" x14ac:dyDescent="0.25">
      <c r="B10" s="33">
        <v>5</v>
      </c>
      <c r="C10" s="34">
        <v>3.0000000000000002E-2</v>
      </c>
      <c r="D10" s="34">
        <v>6.9999999999999993E-2</v>
      </c>
      <c r="E10" s="34">
        <v>4.4999999999999998E-2</v>
      </c>
      <c r="F10" s="34">
        <v>0.02</v>
      </c>
      <c r="G10" s="34">
        <v>5.9999999999999991E-2</v>
      </c>
      <c r="H10" s="34">
        <v>4.9999999999999996E-2</v>
      </c>
      <c r="I10" s="34">
        <v>6.9999999999999993E-2</v>
      </c>
      <c r="J10" s="34">
        <v>6.4999999999999988E-2</v>
      </c>
      <c r="K10" s="34">
        <v>0.01</v>
      </c>
      <c r="L10" s="34">
        <v>5.4999999999999993E-2</v>
      </c>
    </row>
    <row r="11" spans="2:12" x14ac:dyDescent="0.25">
      <c r="B11" s="33">
        <v>6</v>
      </c>
      <c r="C11" s="34">
        <v>6.9999999999999993E-2</v>
      </c>
      <c r="D11" s="34">
        <v>4.4999999999999998E-2</v>
      </c>
      <c r="E11" s="34">
        <v>5.9999999999999991E-2</v>
      </c>
      <c r="F11" s="34">
        <v>4.9999999999999996E-2</v>
      </c>
      <c r="G11" s="34">
        <v>0.04</v>
      </c>
      <c r="H11" s="34">
        <v>2.5000000000000001E-2</v>
      </c>
      <c r="I11" s="34">
        <v>0.01</v>
      </c>
      <c r="J11" s="34">
        <v>5.9999999999999991E-2</v>
      </c>
      <c r="K11" s="34">
        <v>0</v>
      </c>
      <c r="L11" s="34">
        <v>0.04</v>
      </c>
    </row>
    <row r="12" spans="2:12" x14ac:dyDescent="0.25">
      <c r="B12" s="33">
        <v>7</v>
      </c>
      <c r="C12" s="34">
        <v>2.5000000000000001E-2</v>
      </c>
      <c r="D12" s="34">
        <v>3.0000000000000002E-2</v>
      </c>
      <c r="E12" s="34">
        <v>2.5000000000000001E-2</v>
      </c>
      <c r="F12" s="34">
        <v>0.04</v>
      </c>
      <c r="G12" s="34">
        <v>0.08</v>
      </c>
      <c r="H12" s="34">
        <v>5.4999999999999993E-2</v>
      </c>
      <c r="I12" s="34">
        <v>0.04</v>
      </c>
      <c r="J12" s="34">
        <v>0.08</v>
      </c>
      <c r="K12" s="34">
        <v>3.5000000000000003E-2</v>
      </c>
      <c r="L12" s="34">
        <v>6.9999999999999993E-2</v>
      </c>
    </row>
    <row r="13" spans="2:12" x14ac:dyDescent="0.25">
      <c r="B13" s="33">
        <v>8</v>
      </c>
      <c r="C13" s="34">
        <v>2.5000000000000001E-2</v>
      </c>
      <c r="D13" s="34">
        <v>8.5000000000000006E-2</v>
      </c>
      <c r="E13" s="34">
        <v>9.5000000000000015E-2</v>
      </c>
      <c r="F13" s="34">
        <v>5.4999999999999993E-2</v>
      </c>
      <c r="G13" s="34">
        <v>5.4999999999999993E-2</v>
      </c>
      <c r="H13" s="34">
        <v>5.9999999999999991E-2</v>
      </c>
      <c r="I13" s="34">
        <v>3.5000000000000003E-2</v>
      </c>
      <c r="J13" s="34">
        <v>0.02</v>
      </c>
      <c r="K13" s="34">
        <v>5.4999999999999993E-2</v>
      </c>
      <c r="L13" s="34">
        <v>3.5000000000000003E-2</v>
      </c>
    </row>
    <row r="14" spans="2:12" x14ac:dyDescent="0.25">
      <c r="B14" s="33">
        <v>9</v>
      </c>
      <c r="C14" s="34">
        <v>9.0000000000000011E-2</v>
      </c>
      <c r="D14" s="34">
        <v>5.0000000000000001E-3</v>
      </c>
      <c r="E14" s="34">
        <v>0.02</v>
      </c>
      <c r="F14" s="34">
        <v>3.0000000000000002E-2</v>
      </c>
      <c r="G14" s="34">
        <v>0.02</v>
      </c>
      <c r="H14" s="34">
        <v>3.5000000000000003E-2</v>
      </c>
      <c r="I14" s="34">
        <v>0.08</v>
      </c>
      <c r="J14" s="34">
        <v>5.4999999999999993E-2</v>
      </c>
      <c r="K14" s="34">
        <v>5.4999999999999993E-2</v>
      </c>
      <c r="L14" s="34">
        <v>6.4999999999999988E-2</v>
      </c>
    </row>
    <row r="15" spans="2:12" x14ac:dyDescent="0.25">
      <c r="B15" s="33">
        <v>10</v>
      </c>
      <c r="C15" s="34">
        <v>3.5000000000000003E-2</v>
      </c>
      <c r="D15" s="34">
        <v>9.5000000000000015E-2</v>
      </c>
      <c r="E15" s="34">
        <v>3.5000000000000003E-2</v>
      </c>
      <c r="F15" s="34">
        <v>5.4999999999999993E-2</v>
      </c>
      <c r="G15" s="34">
        <v>4.4999999999999998E-2</v>
      </c>
      <c r="H15" s="34">
        <v>5.4999999999999993E-2</v>
      </c>
      <c r="I15" s="34">
        <v>4.4999999999999998E-2</v>
      </c>
      <c r="J15" s="34">
        <v>1.4999999999999999E-2</v>
      </c>
      <c r="K15" s="34">
        <v>3.5000000000000003E-2</v>
      </c>
      <c r="L15" s="34">
        <v>3.5000000000000003E-2</v>
      </c>
    </row>
    <row r="16" spans="2:12" x14ac:dyDescent="0.25">
      <c r="B16" s="33">
        <v>11</v>
      </c>
      <c r="C16" s="34">
        <v>0.02</v>
      </c>
      <c r="D16" s="34">
        <v>6.9999999999999993E-2</v>
      </c>
      <c r="E16" s="34">
        <v>3.5000000000000003E-2</v>
      </c>
      <c r="F16" s="34">
        <v>2.5000000000000001E-2</v>
      </c>
      <c r="G16" s="34">
        <v>8.5000000000000006E-2</v>
      </c>
      <c r="H16" s="34">
        <v>0.08</v>
      </c>
      <c r="I16" s="34">
        <v>0.02</v>
      </c>
      <c r="J16" s="34">
        <v>5.4999999999999993E-2</v>
      </c>
      <c r="K16" s="34">
        <v>6.4999999999999988E-2</v>
      </c>
      <c r="L16" s="34">
        <v>3.0000000000000002E-2</v>
      </c>
    </row>
    <row r="17" spans="2:12" x14ac:dyDescent="0.25">
      <c r="B17" s="33">
        <v>12</v>
      </c>
      <c r="C17" s="34">
        <v>0.02</v>
      </c>
      <c r="D17" s="34">
        <v>4.9999999999999996E-2</v>
      </c>
      <c r="E17" s="34">
        <v>0.08</v>
      </c>
      <c r="F17" s="34">
        <v>0.04</v>
      </c>
      <c r="G17" s="34">
        <v>4.9999999999999996E-2</v>
      </c>
      <c r="H17" s="34">
        <v>5.9999999999999991E-2</v>
      </c>
      <c r="I17" s="34">
        <v>2.5000000000000001E-2</v>
      </c>
      <c r="J17" s="34">
        <v>0.04</v>
      </c>
      <c r="K17" s="34">
        <v>8.5000000000000006E-2</v>
      </c>
      <c r="L17" s="34">
        <v>6.4999999999999988E-2</v>
      </c>
    </row>
    <row r="18" spans="2:12" x14ac:dyDescent="0.25">
      <c r="B18" s="33">
        <v>13</v>
      </c>
      <c r="C18" s="34">
        <v>0.08</v>
      </c>
      <c r="D18" s="34">
        <v>4.4999999999999998E-2</v>
      </c>
      <c r="E18" s="34">
        <v>3.5000000000000003E-2</v>
      </c>
      <c r="F18" s="34">
        <v>6.4999999999999988E-2</v>
      </c>
      <c r="G18" s="34">
        <v>6.4999999999999988E-2</v>
      </c>
      <c r="H18" s="34">
        <v>6.9999999999999993E-2</v>
      </c>
      <c r="I18" s="34">
        <v>4.4999999999999998E-2</v>
      </c>
      <c r="J18" s="34">
        <v>0.04</v>
      </c>
      <c r="K18" s="34">
        <v>2.5000000000000001E-2</v>
      </c>
      <c r="L18" s="34">
        <v>3.5000000000000003E-2</v>
      </c>
    </row>
    <row r="19" spans="2:12" x14ac:dyDescent="0.25">
      <c r="B19" s="33">
        <v>14</v>
      </c>
      <c r="C19" s="34">
        <v>6.9999999999999993E-2</v>
      </c>
      <c r="D19" s="34">
        <v>4.9999999999999996E-2</v>
      </c>
      <c r="E19" s="34">
        <v>4.9999999999999996E-2</v>
      </c>
      <c r="F19" s="34">
        <v>4.4999999999999998E-2</v>
      </c>
      <c r="G19" s="34">
        <v>5.9999999999999991E-2</v>
      </c>
      <c r="H19" s="34">
        <v>0.02</v>
      </c>
      <c r="I19" s="34">
        <v>6.4999999999999988E-2</v>
      </c>
      <c r="J19" s="34">
        <v>0.04</v>
      </c>
      <c r="K19" s="34">
        <v>9.0000000000000011E-2</v>
      </c>
      <c r="L19" s="34">
        <v>9.0000000000000011E-2</v>
      </c>
    </row>
    <row r="20" spans="2:12" x14ac:dyDescent="0.25">
      <c r="B20" s="33">
        <v>15</v>
      </c>
      <c r="C20" s="34">
        <v>4.4999999999999998E-2</v>
      </c>
      <c r="D20" s="34">
        <v>0</v>
      </c>
      <c r="E20" s="34">
        <v>3.0000000000000002E-2</v>
      </c>
      <c r="F20" s="34">
        <v>4.9999999999999996E-2</v>
      </c>
      <c r="G20" s="34">
        <v>0.02</v>
      </c>
      <c r="H20" s="34">
        <v>0.04</v>
      </c>
      <c r="I20" s="34">
        <v>4.9999999999999996E-2</v>
      </c>
      <c r="J20" s="34">
        <v>5.4999999999999993E-2</v>
      </c>
      <c r="K20" s="34">
        <v>5.9999999999999991E-2</v>
      </c>
      <c r="L20" s="34">
        <v>2.5000000000000001E-2</v>
      </c>
    </row>
    <row r="21" spans="2:12" x14ac:dyDescent="0.25">
      <c r="B21" s="33">
        <v>16</v>
      </c>
      <c r="C21" s="34">
        <v>3.5000000000000003E-2</v>
      </c>
      <c r="D21" s="34">
        <v>3.5000000000000003E-2</v>
      </c>
      <c r="E21" s="34">
        <v>2.5000000000000001E-2</v>
      </c>
      <c r="F21" s="34">
        <v>5.9999999999999991E-2</v>
      </c>
      <c r="G21" s="34">
        <v>4.9999999999999996E-2</v>
      </c>
      <c r="H21" s="34">
        <v>2.5000000000000001E-2</v>
      </c>
      <c r="I21" s="34">
        <v>4.9999999999999996E-2</v>
      </c>
      <c r="J21" s="34">
        <v>0.04</v>
      </c>
      <c r="K21" s="34">
        <v>3.5000000000000003E-2</v>
      </c>
      <c r="L21" s="34">
        <v>5.4999999999999993E-2</v>
      </c>
    </row>
    <row r="22" spans="2:12" x14ac:dyDescent="0.25">
      <c r="B22" s="33">
        <v>17</v>
      </c>
      <c r="C22" s="34">
        <v>4.9999999999999996E-2</v>
      </c>
      <c r="D22" s="34">
        <v>2.5000000000000001E-2</v>
      </c>
      <c r="E22" s="34">
        <v>3.0000000000000002E-2</v>
      </c>
      <c r="F22" s="34">
        <v>4.9999999999999996E-2</v>
      </c>
      <c r="G22" s="34">
        <v>6.9999999999999993E-2</v>
      </c>
      <c r="H22" s="34">
        <v>1.4999999999999999E-2</v>
      </c>
      <c r="I22" s="34">
        <v>0.04</v>
      </c>
      <c r="J22" s="34">
        <v>3.5000000000000003E-2</v>
      </c>
      <c r="K22" s="34">
        <v>0.08</v>
      </c>
      <c r="L22" s="34">
        <v>3.0000000000000002E-2</v>
      </c>
    </row>
    <row r="23" spans="2:12" x14ac:dyDescent="0.25">
      <c r="B23" s="33">
        <v>18</v>
      </c>
      <c r="C23" s="34">
        <v>2.5000000000000001E-2</v>
      </c>
      <c r="D23" s="34">
        <v>0.08</v>
      </c>
      <c r="E23" s="34">
        <v>0.02</v>
      </c>
      <c r="F23" s="34">
        <v>6.4999999999999988E-2</v>
      </c>
      <c r="G23" s="34">
        <v>4.4999999999999998E-2</v>
      </c>
      <c r="H23" s="34">
        <v>5.4999999999999993E-2</v>
      </c>
      <c r="I23" s="34">
        <v>1.4999999999999999E-2</v>
      </c>
      <c r="J23" s="34">
        <v>0.04</v>
      </c>
      <c r="K23" s="34">
        <v>5.9999999999999991E-2</v>
      </c>
      <c r="L23" s="34">
        <v>0.04</v>
      </c>
    </row>
    <row r="24" spans="2:12" x14ac:dyDescent="0.25">
      <c r="B24" s="33">
        <v>19</v>
      </c>
      <c r="C24" s="34">
        <v>8.5000000000000006E-2</v>
      </c>
      <c r="D24" s="34">
        <v>9.0000000000000011E-2</v>
      </c>
      <c r="E24" s="34">
        <v>0.04</v>
      </c>
      <c r="F24" s="34">
        <v>0.04</v>
      </c>
      <c r="G24" s="34">
        <v>5.4999999999999993E-2</v>
      </c>
      <c r="H24" s="34">
        <v>5.9999999999999991E-2</v>
      </c>
      <c r="I24" s="34">
        <v>0.04</v>
      </c>
      <c r="J24" s="34">
        <v>4.4999999999999998E-2</v>
      </c>
      <c r="K24" s="34">
        <v>7.4999999999999997E-2</v>
      </c>
      <c r="L24" s="34">
        <v>5.9999999999999991E-2</v>
      </c>
    </row>
    <row r="25" spans="2:12" x14ac:dyDescent="0.25">
      <c r="B25" s="33">
        <v>20</v>
      </c>
      <c r="C25" s="34">
        <v>0.02</v>
      </c>
      <c r="D25" s="34">
        <v>4.4999999999999998E-2</v>
      </c>
      <c r="E25" s="34">
        <v>4.4999999999999998E-2</v>
      </c>
      <c r="F25" s="34">
        <v>6.9999999999999993E-2</v>
      </c>
      <c r="G25" s="34">
        <v>5.0000000000000001E-3</v>
      </c>
      <c r="H25" s="34">
        <v>4.4999999999999998E-2</v>
      </c>
      <c r="I25" s="34">
        <v>5.4999999999999993E-2</v>
      </c>
      <c r="J25" s="34">
        <v>8.5000000000000006E-2</v>
      </c>
      <c r="K25" s="34">
        <v>6.4999999999999988E-2</v>
      </c>
      <c r="L25" s="34">
        <v>0.02</v>
      </c>
    </row>
    <row r="26" spans="2:12" x14ac:dyDescent="0.25">
      <c r="B26" s="33">
        <v>21</v>
      </c>
      <c r="C26" s="34">
        <v>6.9999999999999993E-2</v>
      </c>
      <c r="D26" s="34">
        <v>-5.0000000000000001E-3</v>
      </c>
      <c r="E26" s="34">
        <v>4.4999999999999998E-2</v>
      </c>
      <c r="F26" s="34">
        <v>0.08</v>
      </c>
      <c r="G26" s="34">
        <v>0.04</v>
      </c>
      <c r="H26" s="34">
        <v>3.0000000000000002E-2</v>
      </c>
      <c r="I26" s="34">
        <v>0.02</v>
      </c>
      <c r="J26" s="34">
        <v>0.08</v>
      </c>
      <c r="K26" s="34">
        <v>5.9999999999999991E-2</v>
      </c>
      <c r="L26" s="34">
        <v>0.02</v>
      </c>
    </row>
    <row r="27" spans="2:12" x14ac:dyDescent="0.25">
      <c r="B27" s="33">
        <v>22</v>
      </c>
      <c r="C27" s="34">
        <v>3.0000000000000002E-2</v>
      </c>
      <c r="D27" s="34">
        <v>3.0000000000000002E-2</v>
      </c>
      <c r="E27" s="34">
        <v>0.04</v>
      </c>
      <c r="F27" s="34">
        <v>0.08</v>
      </c>
      <c r="G27" s="34">
        <v>2.5000000000000001E-2</v>
      </c>
      <c r="H27" s="34">
        <v>5.4999999999999993E-2</v>
      </c>
      <c r="I27" s="34">
        <v>3.5000000000000003E-2</v>
      </c>
      <c r="J27" s="34">
        <v>1.4999999999999999E-2</v>
      </c>
      <c r="K27" s="34">
        <v>3.0000000000000002E-2</v>
      </c>
      <c r="L27" s="34">
        <v>4.9999999999999996E-2</v>
      </c>
    </row>
    <row r="28" spans="2:12" x14ac:dyDescent="0.25">
      <c r="B28" s="33">
        <v>23</v>
      </c>
      <c r="C28" s="34">
        <v>0.04</v>
      </c>
      <c r="D28" s="34">
        <v>0.04</v>
      </c>
      <c r="E28" s="34">
        <v>4.9999999999999996E-2</v>
      </c>
      <c r="F28" s="34">
        <v>2.5000000000000001E-2</v>
      </c>
      <c r="G28" s="34">
        <v>0.02</v>
      </c>
      <c r="H28" s="34">
        <v>4.9999999999999996E-2</v>
      </c>
      <c r="I28" s="34">
        <v>4.9999999999999996E-2</v>
      </c>
      <c r="J28" s="34">
        <v>4.4999999999999998E-2</v>
      </c>
      <c r="K28" s="34">
        <v>7.4999999999999997E-2</v>
      </c>
      <c r="L28" s="34">
        <v>4.9999999999999996E-2</v>
      </c>
    </row>
    <row r="29" spans="2:12" x14ac:dyDescent="0.25">
      <c r="B29" s="33">
        <v>24</v>
      </c>
      <c r="C29" s="34">
        <v>4.9999999999999996E-2</v>
      </c>
      <c r="D29" s="34">
        <v>6.4999999999999988E-2</v>
      </c>
      <c r="E29" s="34">
        <v>6.9999999999999993E-2</v>
      </c>
      <c r="F29" s="34">
        <v>0.04</v>
      </c>
      <c r="G29" s="34">
        <v>8.5000000000000006E-2</v>
      </c>
      <c r="H29" s="34">
        <v>1.4999999999999999E-2</v>
      </c>
      <c r="I29" s="34">
        <v>3.0000000000000002E-2</v>
      </c>
      <c r="J29" s="34">
        <v>6.4999999999999988E-2</v>
      </c>
      <c r="K29" s="34">
        <v>3.0000000000000002E-2</v>
      </c>
      <c r="L29" s="34">
        <v>0.04</v>
      </c>
    </row>
    <row r="30" spans="2:12" x14ac:dyDescent="0.25">
      <c r="B30" s="33">
        <v>25</v>
      </c>
      <c r="C30" s="34">
        <v>5.9999999999999991E-2</v>
      </c>
      <c r="D30" s="34">
        <v>4.9999999999999996E-2</v>
      </c>
      <c r="E30" s="34">
        <v>0.01</v>
      </c>
      <c r="F30" s="34">
        <v>4.9999999999999996E-2</v>
      </c>
      <c r="G30" s="34">
        <v>6.4999999999999988E-2</v>
      </c>
      <c r="H30" s="34">
        <v>5.4999999999999993E-2</v>
      </c>
      <c r="I30" s="34">
        <v>0.01</v>
      </c>
      <c r="J30" s="34">
        <v>2.5000000000000001E-2</v>
      </c>
      <c r="K30" s="34">
        <v>0.04</v>
      </c>
      <c r="L30" s="34">
        <v>6.9999999999999993E-2</v>
      </c>
    </row>
    <row r="31" spans="2:12" x14ac:dyDescent="0.25">
      <c r="B31" s="33">
        <v>26</v>
      </c>
      <c r="C31" s="34">
        <v>2.5000000000000001E-2</v>
      </c>
      <c r="D31" s="34">
        <v>4.4999999999999998E-2</v>
      </c>
      <c r="E31" s="34">
        <v>1.4999999999999999E-2</v>
      </c>
      <c r="F31" s="34">
        <v>4.4999999999999998E-2</v>
      </c>
      <c r="G31" s="34">
        <v>6.9999999999999993E-2</v>
      </c>
      <c r="H31" s="34">
        <v>3.0000000000000002E-2</v>
      </c>
      <c r="I31" s="34">
        <v>6.4999999999999988E-2</v>
      </c>
      <c r="J31" s="34">
        <v>0.02</v>
      </c>
      <c r="K31" s="34">
        <v>4.4999999999999998E-2</v>
      </c>
      <c r="L31" s="34">
        <v>5.4999999999999993E-2</v>
      </c>
    </row>
    <row r="32" spans="2:12" x14ac:dyDescent="0.25">
      <c r="B32" s="33">
        <v>27</v>
      </c>
      <c r="C32" s="34">
        <v>4.9999999999999996E-2</v>
      </c>
      <c r="D32" s="34">
        <v>6.4999999999999988E-2</v>
      </c>
      <c r="E32" s="34">
        <v>5.4999999999999993E-2</v>
      </c>
      <c r="F32" s="34">
        <v>4.4999999999999998E-2</v>
      </c>
      <c r="G32" s="34">
        <v>5.4999999999999993E-2</v>
      </c>
      <c r="H32" s="34">
        <v>0.04</v>
      </c>
      <c r="I32" s="34">
        <v>5.4999999999999993E-2</v>
      </c>
      <c r="J32" s="34">
        <v>6.9999999999999993E-2</v>
      </c>
      <c r="K32" s="34">
        <v>4.4999999999999998E-2</v>
      </c>
      <c r="L32" s="34">
        <v>5.9999999999999991E-2</v>
      </c>
    </row>
    <row r="33" spans="2:12" x14ac:dyDescent="0.25">
      <c r="B33" s="33">
        <v>28</v>
      </c>
      <c r="C33" s="34">
        <v>6.9999999999999993E-2</v>
      </c>
      <c r="D33" s="34">
        <v>3.5000000000000003E-2</v>
      </c>
      <c r="E33" s="34">
        <v>3.0000000000000002E-2</v>
      </c>
      <c r="F33" s="34">
        <v>4.4999999999999998E-2</v>
      </c>
      <c r="G33" s="34">
        <v>5.4999999999999993E-2</v>
      </c>
      <c r="H33" s="34">
        <v>9.5000000000000015E-2</v>
      </c>
      <c r="I33" s="34">
        <v>3.5000000000000003E-2</v>
      </c>
      <c r="J33" s="34">
        <v>7.4999999999999997E-2</v>
      </c>
      <c r="K33" s="34">
        <v>3.5000000000000003E-2</v>
      </c>
      <c r="L33" s="34">
        <v>1.4999999999999999E-2</v>
      </c>
    </row>
    <row r="34" spans="2:12" x14ac:dyDescent="0.25">
      <c r="B34" s="33">
        <v>29</v>
      </c>
      <c r="C34" s="34">
        <v>7.4999999999999997E-2</v>
      </c>
      <c r="D34" s="34">
        <v>6.4999999999999988E-2</v>
      </c>
      <c r="E34" s="34">
        <v>0.02</v>
      </c>
      <c r="F34" s="34">
        <v>-5.0000000000000001E-3</v>
      </c>
      <c r="G34" s="34">
        <v>3.5000000000000003E-2</v>
      </c>
      <c r="H34" s="34">
        <v>3.0000000000000002E-2</v>
      </c>
      <c r="I34" s="34">
        <v>0.04</v>
      </c>
      <c r="J34" s="34">
        <v>3.5000000000000003E-2</v>
      </c>
      <c r="K34" s="34">
        <v>3.0000000000000002E-2</v>
      </c>
      <c r="L34" s="34">
        <v>8.5000000000000006E-2</v>
      </c>
    </row>
    <row r="35" spans="2:12" x14ac:dyDescent="0.25">
      <c r="B35" s="33">
        <v>30</v>
      </c>
      <c r="C35" s="34">
        <v>0.04</v>
      </c>
      <c r="D35" s="34">
        <v>7.4999999999999997E-2</v>
      </c>
      <c r="E35" s="34">
        <v>3.0000000000000002E-2</v>
      </c>
      <c r="F35" s="34">
        <v>0</v>
      </c>
      <c r="G35" s="34">
        <v>6.9999999999999993E-2</v>
      </c>
      <c r="H35" s="34">
        <v>8.5000000000000006E-2</v>
      </c>
      <c r="I35" s="34">
        <v>4.9999999999999996E-2</v>
      </c>
      <c r="J35" s="34">
        <v>4.4999999999999998E-2</v>
      </c>
      <c r="K35" s="34">
        <v>3.5000000000000003E-2</v>
      </c>
      <c r="L35" s="34">
        <v>4.4999999999999998E-2</v>
      </c>
    </row>
    <row r="36" spans="2:12" x14ac:dyDescent="0.25">
      <c r="B36" s="33">
        <v>31</v>
      </c>
      <c r="C36" s="34">
        <v>6.4999999999999988E-2</v>
      </c>
      <c r="D36" s="34">
        <v>5.4999999999999993E-2</v>
      </c>
      <c r="E36" s="34">
        <v>0.01</v>
      </c>
      <c r="F36" s="34">
        <v>3.5000000000000003E-2</v>
      </c>
      <c r="G36" s="34">
        <v>4.4999999999999998E-2</v>
      </c>
      <c r="H36" s="34">
        <v>2.5000000000000001E-2</v>
      </c>
      <c r="I36" s="34">
        <v>0.08</v>
      </c>
      <c r="J36" s="34">
        <v>4.4999999999999998E-2</v>
      </c>
      <c r="K36" s="34">
        <v>3.5000000000000003E-2</v>
      </c>
      <c r="L36" s="34">
        <v>2.5000000000000001E-2</v>
      </c>
    </row>
    <row r="37" spans="2:12" x14ac:dyDescent="0.25">
      <c r="B37" s="33">
        <v>32</v>
      </c>
      <c r="C37" s="34">
        <v>3.0000000000000002E-2</v>
      </c>
      <c r="D37" s="34">
        <v>2.5000000000000001E-2</v>
      </c>
      <c r="E37" s="34">
        <v>0</v>
      </c>
      <c r="F37" s="34">
        <v>7.4999999999999997E-2</v>
      </c>
      <c r="G37" s="34">
        <v>4.4999999999999998E-2</v>
      </c>
      <c r="H37" s="34">
        <v>1.4999999999999999E-2</v>
      </c>
      <c r="I37" s="34">
        <v>4.9999999999999996E-2</v>
      </c>
      <c r="J37" s="34">
        <v>6.4999999999999988E-2</v>
      </c>
      <c r="K37" s="34">
        <v>3.0000000000000002E-2</v>
      </c>
      <c r="L37" s="34">
        <v>4.4999999999999998E-2</v>
      </c>
    </row>
    <row r="38" spans="2:12" x14ac:dyDescent="0.25">
      <c r="B38" s="33">
        <v>33</v>
      </c>
      <c r="C38" s="34">
        <v>2.5000000000000001E-2</v>
      </c>
      <c r="D38" s="34">
        <v>5.9999999999999991E-2</v>
      </c>
      <c r="E38" s="34">
        <v>0.08</v>
      </c>
      <c r="F38" s="34">
        <v>7.4999999999999997E-2</v>
      </c>
      <c r="G38" s="34">
        <v>2.5000000000000001E-2</v>
      </c>
      <c r="H38" s="34">
        <v>6.9999999999999993E-2</v>
      </c>
      <c r="I38" s="34">
        <v>0.04</v>
      </c>
      <c r="J38" s="34">
        <v>3.0000000000000002E-2</v>
      </c>
      <c r="K38" s="34">
        <v>4.9999999999999996E-2</v>
      </c>
      <c r="L38" s="34">
        <v>7.4999999999999997E-2</v>
      </c>
    </row>
    <row r="39" spans="2:12" x14ac:dyDescent="0.25">
      <c r="B39" s="33">
        <v>34</v>
      </c>
      <c r="C39" s="34">
        <v>4.9999999999999996E-2</v>
      </c>
      <c r="D39" s="34">
        <v>0.08</v>
      </c>
      <c r="E39" s="34">
        <v>5.9999999999999991E-2</v>
      </c>
      <c r="F39" s="34">
        <v>0.01</v>
      </c>
      <c r="G39" s="34">
        <v>3.0000000000000002E-2</v>
      </c>
      <c r="H39" s="34">
        <v>6.4999999999999988E-2</v>
      </c>
      <c r="I39" s="34">
        <v>0.04</v>
      </c>
      <c r="J39" s="34">
        <v>8.5000000000000006E-2</v>
      </c>
      <c r="K39" s="34">
        <v>1.4999999999999999E-2</v>
      </c>
      <c r="L39" s="34">
        <v>5.4999999999999993E-2</v>
      </c>
    </row>
    <row r="40" spans="2:12" x14ac:dyDescent="0.25">
      <c r="B40" s="33">
        <v>35</v>
      </c>
      <c r="C40" s="34">
        <v>6.9999999999999993E-2</v>
      </c>
      <c r="D40" s="34">
        <v>5.9999999999999991E-2</v>
      </c>
      <c r="E40" s="34">
        <v>4.9999999999999996E-2</v>
      </c>
      <c r="F40" s="34">
        <v>5.4999999999999993E-2</v>
      </c>
      <c r="G40" s="34">
        <v>3.5000000000000003E-2</v>
      </c>
      <c r="H40" s="34">
        <v>5.4999999999999993E-2</v>
      </c>
      <c r="I40" s="34">
        <v>9.0000000000000011E-2</v>
      </c>
      <c r="J40" s="34">
        <v>4.4999999999999998E-2</v>
      </c>
      <c r="K40" s="34">
        <v>5.4999999999999993E-2</v>
      </c>
      <c r="L40" s="34">
        <v>0.04</v>
      </c>
    </row>
    <row r="41" spans="2:12" x14ac:dyDescent="0.25">
      <c r="B41" s="33">
        <v>36</v>
      </c>
      <c r="C41" s="34">
        <v>2.5000000000000001E-2</v>
      </c>
      <c r="D41" s="34">
        <v>4.9999999999999996E-2</v>
      </c>
      <c r="E41" s="34">
        <v>6.4999999999999988E-2</v>
      </c>
      <c r="F41" s="34">
        <v>0.01</v>
      </c>
      <c r="G41" s="34">
        <v>0.04</v>
      </c>
      <c r="H41" s="34">
        <v>4.4999999999999998E-2</v>
      </c>
      <c r="I41" s="34">
        <v>5.9999999999999991E-2</v>
      </c>
      <c r="J41" s="34">
        <v>4.4999999999999998E-2</v>
      </c>
      <c r="K41" s="34">
        <v>0.04</v>
      </c>
      <c r="L41" s="34">
        <v>0.01</v>
      </c>
    </row>
    <row r="42" spans="2:12" x14ac:dyDescent="0.25">
      <c r="B42" s="33">
        <v>37</v>
      </c>
      <c r="C42" s="34">
        <v>6.4999999999999988E-2</v>
      </c>
      <c r="D42" s="34">
        <v>4.4999999999999998E-2</v>
      </c>
      <c r="E42" s="34">
        <v>5.9999999999999991E-2</v>
      </c>
      <c r="F42" s="34">
        <v>3.0000000000000002E-2</v>
      </c>
      <c r="G42" s="34">
        <v>4.9999999999999996E-2</v>
      </c>
      <c r="H42" s="34">
        <v>4.9999999999999996E-2</v>
      </c>
      <c r="I42" s="34">
        <v>7.4999999999999997E-2</v>
      </c>
      <c r="J42" s="34">
        <v>0.04</v>
      </c>
      <c r="K42" s="34">
        <v>3.5000000000000003E-2</v>
      </c>
      <c r="L42" s="34">
        <v>0.01</v>
      </c>
    </row>
    <row r="43" spans="2:12" x14ac:dyDescent="0.25">
      <c r="B43" s="33">
        <v>38</v>
      </c>
      <c r="C43" s="34">
        <v>4.4999999999999998E-2</v>
      </c>
      <c r="D43" s="34">
        <v>3.0000000000000002E-2</v>
      </c>
      <c r="E43" s="34">
        <v>2.5000000000000001E-2</v>
      </c>
      <c r="F43" s="34">
        <v>3.0000000000000002E-2</v>
      </c>
      <c r="G43" s="34">
        <v>6.9999999999999993E-2</v>
      </c>
      <c r="H43" s="34">
        <v>3.5000000000000003E-2</v>
      </c>
      <c r="I43" s="34">
        <v>9.5000000000000015E-2</v>
      </c>
      <c r="J43" s="34">
        <v>5.4999999999999993E-2</v>
      </c>
      <c r="K43" s="34">
        <v>4.9999999999999996E-2</v>
      </c>
      <c r="L43" s="34">
        <v>4.9999999999999996E-2</v>
      </c>
    </row>
    <row r="44" spans="2:12" x14ac:dyDescent="0.25">
      <c r="B44" s="33">
        <v>39</v>
      </c>
      <c r="C44" s="34">
        <v>4.9999999999999996E-2</v>
      </c>
      <c r="D44" s="34">
        <v>3.5000000000000003E-2</v>
      </c>
      <c r="E44" s="34">
        <v>0.08</v>
      </c>
      <c r="F44" s="34">
        <v>3.0000000000000002E-2</v>
      </c>
      <c r="G44" s="34">
        <v>4.4999999999999998E-2</v>
      </c>
      <c r="H44" s="34">
        <v>0.08</v>
      </c>
      <c r="I44" s="34">
        <v>0.02</v>
      </c>
      <c r="J44" s="34">
        <v>5.9999999999999991E-2</v>
      </c>
      <c r="K44" s="34">
        <v>3.5000000000000003E-2</v>
      </c>
      <c r="L44" s="34">
        <v>5.9999999999999991E-2</v>
      </c>
    </row>
    <row r="45" spans="2:12" x14ac:dyDescent="0.25">
      <c r="B45" s="33">
        <v>40</v>
      </c>
      <c r="C45" s="34">
        <v>3.5000000000000003E-2</v>
      </c>
      <c r="D45" s="34">
        <v>5.9999999999999991E-2</v>
      </c>
      <c r="E45" s="34">
        <v>7.4999999999999997E-2</v>
      </c>
      <c r="F45" s="34">
        <v>5.9999999999999991E-2</v>
      </c>
      <c r="G45" s="34">
        <v>4.4999999999999998E-2</v>
      </c>
      <c r="H45" s="34">
        <v>5.4999999999999993E-2</v>
      </c>
      <c r="I45" s="34">
        <v>3.0000000000000002E-2</v>
      </c>
      <c r="J45" s="34">
        <v>5.4999999999999993E-2</v>
      </c>
      <c r="K45" s="34">
        <v>4.9999999999999996E-2</v>
      </c>
      <c r="L45" s="34">
        <v>3.0000000000000002E-2</v>
      </c>
    </row>
    <row r="46" spans="2:12" x14ac:dyDescent="0.25">
      <c r="B46" s="33">
        <v>41</v>
      </c>
      <c r="C46" s="34">
        <v>5.4999999999999993E-2</v>
      </c>
      <c r="D46" s="34">
        <v>5.0000000000000001E-3</v>
      </c>
      <c r="E46" s="34">
        <v>0.08</v>
      </c>
      <c r="F46" s="34">
        <v>1.4999999999999999E-2</v>
      </c>
      <c r="G46" s="34">
        <v>4.4999999999999998E-2</v>
      </c>
      <c r="H46" s="34">
        <v>0.04</v>
      </c>
      <c r="I46" s="34">
        <v>3.5000000000000003E-2</v>
      </c>
      <c r="J46" s="34">
        <v>0.04</v>
      </c>
      <c r="K46" s="34">
        <v>4.9999999999999996E-2</v>
      </c>
      <c r="L46" s="34">
        <v>1.4999999999999999E-2</v>
      </c>
    </row>
    <row r="47" spans="2:12" x14ac:dyDescent="0.25">
      <c r="B47" s="33">
        <v>42</v>
      </c>
      <c r="C47" s="34">
        <v>6.4999999999999988E-2</v>
      </c>
      <c r="D47" s="34">
        <v>2.5000000000000001E-2</v>
      </c>
      <c r="E47" s="34">
        <v>4.9999999999999996E-2</v>
      </c>
      <c r="F47" s="34">
        <v>5.4999999999999993E-2</v>
      </c>
      <c r="G47" s="34">
        <v>4.9999999999999996E-2</v>
      </c>
      <c r="H47" s="34">
        <v>4.4999999999999998E-2</v>
      </c>
      <c r="I47" s="34">
        <v>6.4999999999999988E-2</v>
      </c>
      <c r="J47" s="34">
        <v>7.4999999999999997E-2</v>
      </c>
      <c r="K47" s="34">
        <v>6.4999999999999988E-2</v>
      </c>
      <c r="L47" s="34">
        <v>5.4999999999999993E-2</v>
      </c>
    </row>
    <row r="48" spans="2:12" x14ac:dyDescent="0.25">
      <c r="B48" s="33">
        <v>43</v>
      </c>
      <c r="C48" s="34">
        <v>0</v>
      </c>
      <c r="D48" s="34">
        <v>2.5000000000000001E-2</v>
      </c>
      <c r="E48" s="34">
        <v>3.5000000000000003E-2</v>
      </c>
      <c r="F48" s="34">
        <v>6.9999999999999993E-2</v>
      </c>
      <c r="G48" s="34">
        <v>4.4999999999999998E-2</v>
      </c>
      <c r="H48" s="34">
        <v>4.9999999999999996E-2</v>
      </c>
      <c r="I48" s="34">
        <v>4.4999999999999998E-2</v>
      </c>
      <c r="J48" s="34">
        <v>4.9999999999999996E-2</v>
      </c>
      <c r="K48" s="34">
        <v>0.02</v>
      </c>
      <c r="L48" s="34">
        <v>4.4999999999999998E-2</v>
      </c>
    </row>
    <row r="49" spans="2:12" x14ac:dyDescent="0.25">
      <c r="B49" s="33">
        <v>44</v>
      </c>
      <c r="C49" s="34">
        <v>4.4999999999999998E-2</v>
      </c>
      <c r="D49" s="34">
        <v>4.4999999999999998E-2</v>
      </c>
      <c r="E49" s="34">
        <v>4.9999999999999996E-2</v>
      </c>
      <c r="F49" s="34">
        <v>3.0000000000000002E-2</v>
      </c>
      <c r="G49" s="34">
        <v>2.5000000000000001E-2</v>
      </c>
      <c r="H49" s="34">
        <v>2.5000000000000001E-2</v>
      </c>
      <c r="I49" s="34">
        <v>6.4999999999999988E-2</v>
      </c>
      <c r="J49" s="34">
        <v>0.04</v>
      </c>
      <c r="K49" s="34">
        <v>0.04</v>
      </c>
      <c r="L49" s="34">
        <v>0.04</v>
      </c>
    </row>
    <row r="50" spans="2:12" x14ac:dyDescent="0.25">
      <c r="B50" s="33">
        <v>45</v>
      </c>
      <c r="C50" s="34">
        <v>3.5000000000000003E-2</v>
      </c>
      <c r="D50" s="34">
        <v>5.9999999999999991E-2</v>
      </c>
      <c r="E50" s="34">
        <v>3.0000000000000002E-2</v>
      </c>
      <c r="F50" s="34">
        <v>3.0000000000000002E-2</v>
      </c>
      <c r="G50" s="34">
        <v>6.9999999999999993E-2</v>
      </c>
      <c r="H50" s="34">
        <v>3.5000000000000003E-2</v>
      </c>
      <c r="I50" s="34">
        <v>6.4999999999999988E-2</v>
      </c>
      <c r="J50" s="34">
        <v>4.9999999999999996E-2</v>
      </c>
      <c r="K50" s="34">
        <v>5.4999999999999993E-2</v>
      </c>
      <c r="L50" s="34">
        <v>6.9999999999999993E-2</v>
      </c>
    </row>
    <row r="51" spans="2:12" x14ac:dyDescent="0.25">
      <c r="B51" s="33">
        <v>46</v>
      </c>
      <c r="C51" s="34">
        <v>3.5000000000000003E-2</v>
      </c>
      <c r="D51" s="34">
        <v>0.04</v>
      </c>
      <c r="E51" s="34">
        <v>5.4999999999999993E-2</v>
      </c>
      <c r="F51" s="34">
        <v>5.9999999999999991E-2</v>
      </c>
      <c r="G51" s="34">
        <v>3.0000000000000002E-2</v>
      </c>
      <c r="H51" s="34">
        <v>4.4999999999999998E-2</v>
      </c>
      <c r="I51" s="34">
        <v>6.4999999999999988E-2</v>
      </c>
      <c r="J51" s="34">
        <v>0.08</v>
      </c>
      <c r="K51" s="34">
        <v>3.5000000000000003E-2</v>
      </c>
      <c r="L51" s="34">
        <v>5.9999999999999991E-2</v>
      </c>
    </row>
    <row r="52" spans="2:12" x14ac:dyDescent="0.25">
      <c r="B52" s="33">
        <v>47</v>
      </c>
      <c r="C52" s="34">
        <v>6.9999999999999993E-2</v>
      </c>
      <c r="D52" s="34">
        <v>5.4999999999999993E-2</v>
      </c>
      <c r="E52" s="34">
        <v>8.5000000000000006E-2</v>
      </c>
      <c r="F52" s="34">
        <v>6.9999999999999993E-2</v>
      </c>
      <c r="G52" s="34">
        <v>-5.0000000000000001E-3</v>
      </c>
      <c r="H52" s="34">
        <v>5.4999999999999993E-2</v>
      </c>
      <c r="I52" s="34">
        <v>0.01</v>
      </c>
      <c r="J52" s="34">
        <v>5.9999999999999991E-2</v>
      </c>
      <c r="K52" s="34">
        <v>6.9999999999999993E-2</v>
      </c>
      <c r="L52" s="34">
        <v>4.4999999999999998E-2</v>
      </c>
    </row>
    <row r="53" spans="2:12" x14ac:dyDescent="0.25">
      <c r="B53" s="33">
        <v>48</v>
      </c>
      <c r="C53" s="34">
        <v>0.08</v>
      </c>
      <c r="D53" s="34">
        <v>0.04</v>
      </c>
      <c r="E53" s="34">
        <v>5.0000000000000001E-3</v>
      </c>
      <c r="F53" s="34">
        <v>3.5000000000000003E-2</v>
      </c>
      <c r="G53" s="34">
        <v>8.5000000000000006E-2</v>
      </c>
      <c r="H53" s="34">
        <v>0.01</v>
      </c>
      <c r="I53" s="34">
        <v>0.02</v>
      </c>
      <c r="J53" s="34">
        <v>0.04</v>
      </c>
      <c r="K53" s="34">
        <v>4.9999999999999996E-2</v>
      </c>
      <c r="L53" s="34">
        <v>0.04</v>
      </c>
    </row>
    <row r="54" spans="2:12" x14ac:dyDescent="0.25">
      <c r="B54" s="33">
        <v>49</v>
      </c>
      <c r="C54" s="34">
        <v>0.02</v>
      </c>
      <c r="D54" s="34">
        <v>4.9999999999999996E-2</v>
      </c>
      <c r="E54" s="34">
        <v>4.9999999999999996E-2</v>
      </c>
      <c r="F54" s="34">
        <v>6.4999999999999988E-2</v>
      </c>
      <c r="G54" s="34">
        <v>4.9999999999999996E-2</v>
      </c>
      <c r="H54" s="34">
        <v>4.4999999999999998E-2</v>
      </c>
      <c r="I54" s="34">
        <v>0.02</v>
      </c>
      <c r="J54" s="34">
        <v>3.5000000000000003E-2</v>
      </c>
      <c r="K54" s="34">
        <v>0.02</v>
      </c>
      <c r="L54" s="34">
        <v>6.9999999999999993E-2</v>
      </c>
    </row>
    <row r="55" spans="2:12" x14ac:dyDescent="0.25">
      <c r="B55" s="33">
        <v>50</v>
      </c>
      <c r="C55" s="34">
        <v>0.04</v>
      </c>
      <c r="D55" s="34">
        <v>5.4999999999999993E-2</v>
      </c>
      <c r="E55" s="34">
        <v>5.4999999999999993E-2</v>
      </c>
      <c r="F55" s="34">
        <v>4.9999999999999996E-2</v>
      </c>
      <c r="G55" s="34">
        <v>4.4999999999999998E-2</v>
      </c>
      <c r="H55" s="34">
        <v>4.4999999999999998E-2</v>
      </c>
      <c r="I55" s="34">
        <v>4.4999999999999998E-2</v>
      </c>
      <c r="J55" s="34">
        <v>4.9999999999999996E-2</v>
      </c>
      <c r="K55" s="34">
        <v>5.9999999999999991E-2</v>
      </c>
      <c r="L55" s="34">
        <v>6.9999999999999993E-2</v>
      </c>
    </row>
    <row r="56" spans="2:12" x14ac:dyDescent="0.25">
      <c r="B56" s="33">
        <v>51</v>
      </c>
      <c r="C56" s="34">
        <v>4.4999999999999998E-2</v>
      </c>
      <c r="D56" s="34">
        <v>4.9999999999999996E-2</v>
      </c>
      <c r="E56" s="34">
        <v>3.5000000000000003E-2</v>
      </c>
      <c r="F56" s="34">
        <v>6.4999999999999988E-2</v>
      </c>
      <c r="G56" s="34">
        <v>3.5000000000000003E-2</v>
      </c>
      <c r="H56" s="34">
        <v>6.4999999999999988E-2</v>
      </c>
      <c r="I56" s="34">
        <v>6.4999999999999988E-2</v>
      </c>
      <c r="J56" s="34">
        <v>4.9999999999999996E-2</v>
      </c>
      <c r="K56" s="34">
        <v>0.04</v>
      </c>
      <c r="L56" s="34">
        <v>0.04</v>
      </c>
    </row>
    <row r="57" spans="2:12" x14ac:dyDescent="0.25">
      <c r="B57" s="33">
        <v>52</v>
      </c>
      <c r="C57" s="34">
        <v>5.4999999999999993E-2</v>
      </c>
      <c r="D57" s="34">
        <v>0.01</v>
      </c>
      <c r="E57" s="34">
        <v>3.0000000000000002E-2</v>
      </c>
      <c r="F57" s="34">
        <v>3.5000000000000003E-2</v>
      </c>
      <c r="G57" s="34">
        <v>0.02</v>
      </c>
      <c r="H57" s="34">
        <v>6.9999999999999993E-2</v>
      </c>
      <c r="I57" s="34">
        <v>3.0000000000000002E-2</v>
      </c>
      <c r="J57" s="34">
        <v>3.5000000000000003E-2</v>
      </c>
      <c r="K57" s="34">
        <v>0.01</v>
      </c>
      <c r="L57" s="34">
        <v>0.04</v>
      </c>
    </row>
    <row r="58" spans="2:12" x14ac:dyDescent="0.25">
      <c r="B58" s="33">
        <v>53</v>
      </c>
      <c r="C58" s="34">
        <v>4.9999999999999996E-2</v>
      </c>
      <c r="D58" s="34">
        <v>2.5000000000000001E-2</v>
      </c>
      <c r="E58" s="34">
        <v>0.04</v>
      </c>
      <c r="F58" s="34">
        <v>1.4999999999999999E-2</v>
      </c>
      <c r="G58" s="34">
        <v>9.5000000000000015E-2</v>
      </c>
      <c r="H58" s="34">
        <v>7.4999999999999997E-2</v>
      </c>
      <c r="I58" s="34">
        <v>2.5000000000000001E-2</v>
      </c>
      <c r="J58" s="34">
        <v>6.9999999999999993E-2</v>
      </c>
      <c r="K58" s="34">
        <v>5.4999999999999993E-2</v>
      </c>
      <c r="L58" s="34">
        <v>8.5000000000000006E-2</v>
      </c>
    </row>
    <row r="59" spans="2:12" x14ac:dyDescent="0.25">
      <c r="B59" s="33">
        <v>54</v>
      </c>
      <c r="C59" s="34">
        <v>7.4999999999999997E-2</v>
      </c>
      <c r="D59" s="34">
        <v>4.9999999999999996E-2</v>
      </c>
      <c r="E59" s="34">
        <v>5.4999999999999993E-2</v>
      </c>
      <c r="F59" s="34">
        <v>5.9999999999999991E-2</v>
      </c>
      <c r="G59" s="34">
        <v>0.08</v>
      </c>
      <c r="H59" s="34">
        <v>0</v>
      </c>
      <c r="I59" s="34">
        <v>0.04</v>
      </c>
      <c r="J59" s="34">
        <v>3.5000000000000003E-2</v>
      </c>
      <c r="K59" s="34">
        <v>5.4999999999999993E-2</v>
      </c>
      <c r="L59" s="34">
        <v>5.4999999999999993E-2</v>
      </c>
    </row>
    <row r="60" spans="2:12" x14ac:dyDescent="0.25">
      <c r="B60" s="33">
        <v>55</v>
      </c>
      <c r="C60" s="34">
        <v>0.08</v>
      </c>
      <c r="D60" s="34">
        <v>4.4999999999999998E-2</v>
      </c>
      <c r="E60" s="34">
        <v>5.9999999999999991E-2</v>
      </c>
      <c r="F60" s="34">
        <v>2.5000000000000001E-2</v>
      </c>
      <c r="G60" s="34">
        <v>3.5000000000000003E-2</v>
      </c>
      <c r="H60" s="34">
        <v>5.9999999999999991E-2</v>
      </c>
      <c r="I60" s="34">
        <v>5.4999999999999993E-2</v>
      </c>
      <c r="J60" s="34">
        <v>3.5000000000000003E-2</v>
      </c>
      <c r="K60" s="34">
        <v>7.4999999999999997E-2</v>
      </c>
      <c r="L60" s="34">
        <v>6.4999999999999988E-2</v>
      </c>
    </row>
    <row r="61" spans="2:12" x14ac:dyDescent="0.25">
      <c r="B61" s="33">
        <v>56</v>
      </c>
      <c r="C61" s="34">
        <v>3.5000000000000003E-2</v>
      </c>
      <c r="D61" s="34">
        <v>4.4999999999999998E-2</v>
      </c>
      <c r="E61" s="34">
        <v>5.9999999999999991E-2</v>
      </c>
      <c r="F61" s="34">
        <v>0.02</v>
      </c>
      <c r="G61" s="34">
        <v>2.5000000000000001E-2</v>
      </c>
      <c r="H61" s="34">
        <v>4.9999999999999996E-2</v>
      </c>
      <c r="I61" s="34">
        <v>5.9999999999999991E-2</v>
      </c>
      <c r="J61" s="34">
        <v>4.4999999999999998E-2</v>
      </c>
      <c r="K61" s="34">
        <v>6.9999999999999993E-2</v>
      </c>
      <c r="L61" s="34">
        <v>4.4999999999999998E-2</v>
      </c>
    </row>
    <row r="62" spans="2:12" x14ac:dyDescent="0.25">
      <c r="B62" s="33">
        <v>57</v>
      </c>
      <c r="C62" s="34">
        <v>1.4999999999999999E-2</v>
      </c>
      <c r="D62" s="34">
        <v>5.4999999999999993E-2</v>
      </c>
      <c r="E62" s="34">
        <v>4.4999999999999998E-2</v>
      </c>
      <c r="F62" s="34">
        <v>5.4999999999999993E-2</v>
      </c>
      <c r="G62" s="34">
        <v>5.4999999999999993E-2</v>
      </c>
      <c r="H62" s="34">
        <v>2.5000000000000001E-2</v>
      </c>
      <c r="I62" s="34">
        <v>6.9999999999999993E-2</v>
      </c>
      <c r="J62" s="34">
        <v>0.04</v>
      </c>
      <c r="K62" s="34">
        <v>6.9999999999999993E-2</v>
      </c>
      <c r="L62" s="34">
        <v>6.4999999999999988E-2</v>
      </c>
    </row>
    <row r="63" spans="2:12" x14ac:dyDescent="0.25">
      <c r="B63" s="33">
        <v>58</v>
      </c>
      <c r="C63" s="34">
        <v>3.0000000000000002E-2</v>
      </c>
      <c r="D63" s="34">
        <v>5.0000000000000001E-3</v>
      </c>
      <c r="E63" s="34">
        <v>1.4999999999999999E-2</v>
      </c>
      <c r="F63" s="34">
        <v>0.04</v>
      </c>
      <c r="G63" s="34">
        <v>1.4999999999999999E-2</v>
      </c>
      <c r="H63" s="34">
        <v>4.9999999999999996E-2</v>
      </c>
      <c r="I63" s="34">
        <v>5.4999999999999993E-2</v>
      </c>
      <c r="J63" s="34">
        <v>0.04</v>
      </c>
      <c r="K63" s="34">
        <v>5.4999999999999993E-2</v>
      </c>
      <c r="L63" s="34">
        <v>3.0000000000000002E-2</v>
      </c>
    </row>
    <row r="64" spans="2:12" x14ac:dyDescent="0.25">
      <c r="B64" s="33">
        <v>59</v>
      </c>
      <c r="C64" s="34">
        <v>3.5000000000000003E-2</v>
      </c>
      <c r="D64" s="34">
        <v>3.5000000000000003E-2</v>
      </c>
      <c r="E64" s="34">
        <v>4.9999999999999996E-2</v>
      </c>
      <c r="F64" s="34">
        <v>4.4999999999999998E-2</v>
      </c>
      <c r="G64" s="34">
        <v>4.4999999999999998E-2</v>
      </c>
      <c r="H64" s="34">
        <v>0.02</v>
      </c>
      <c r="I64" s="34">
        <v>0.04</v>
      </c>
      <c r="J64" s="34">
        <v>0.02</v>
      </c>
      <c r="K64" s="34">
        <v>4.9999999999999996E-2</v>
      </c>
      <c r="L64" s="34">
        <v>4.4999999999999998E-2</v>
      </c>
    </row>
    <row r="65" spans="2:12" x14ac:dyDescent="0.25">
      <c r="B65" s="33">
        <v>60</v>
      </c>
      <c r="C65" s="34">
        <v>5.4999999999999993E-2</v>
      </c>
      <c r="D65" s="34">
        <v>5.4999999999999993E-2</v>
      </c>
      <c r="E65" s="34">
        <v>3.5000000000000003E-2</v>
      </c>
      <c r="F65" s="34">
        <v>5.9999999999999991E-2</v>
      </c>
      <c r="G65" s="34">
        <v>4.9999999999999996E-2</v>
      </c>
      <c r="H65" s="34">
        <v>5.4999999999999993E-2</v>
      </c>
      <c r="I65" s="34">
        <v>4.9999999999999996E-2</v>
      </c>
      <c r="J65" s="34">
        <v>5.9999999999999991E-2</v>
      </c>
      <c r="K65" s="34">
        <v>0.08</v>
      </c>
      <c r="L65" s="34">
        <v>5.4999999999999993E-2</v>
      </c>
    </row>
    <row r="66" spans="2:12" x14ac:dyDescent="0.25">
      <c r="B66" s="33">
        <v>61</v>
      </c>
      <c r="C66" s="34">
        <v>4.9999999999999996E-2</v>
      </c>
      <c r="D66" s="34">
        <v>2.5000000000000001E-2</v>
      </c>
      <c r="E66" s="34">
        <v>5.9999999999999991E-2</v>
      </c>
      <c r="F66" s="34">
        <v>3.5000000000000003E-2</v>
      </c>
      <c r="G66" s="34">
        <v>0.01</v>
      </c>
      <c r="H66" s="34">
        <v>4.4999999999999998E-2</v>
      </c>
      <c r="I66" s="34">
        <v>3.0000000000000002E-2</v>
      </c>
      <c r="J66" s="34">
        <v>1.4999999999999999E-2</v>
      </c>
      <c r="K66" s="34">
        <v>4.9999999999999996E-2</v>
      </c>
      <c r="L66" s="34">
        <v>0.04</v>
      </c>
    </row>
    <row r="67" spans="2:12" x14ac:dyDescent="0.25">
      <c r="B67" s="33">
        <v>62</v>
      </c>
      <c r="C67" s="34">
        <v>4.4999999999999998E-2</v>
      </c>
      <c r="D67" s="34">
        <v>6.4999999999999988E-2</v>
      </c>
      <c r="E67" s="34">
        <v>1.4999999999999999E-2</v>
      </c>
      <c r="F67" s="34">
        <v>5.9999999999999991E-2</v>
      </c>
      <c r="G67" s="34">
        <v>5.4999999999999993E-2</v>
      </c>
      <c r="H67" s="34">
        <v>3.0000000000000002E-2</v>
      </c>
      <c r="I67" s="34">
        <v>3.0000000000000002E-2</v>
      </c>
      <c r="J67" s="34">
        <v>5.4999999999999993E-2</v>
      </c>
      <c r="K67" s="34">
        <v>0.04</v>
      </c>
      <c r="L67" s="34">
        <v>0.04</v>
      </c>
    </row>
    <row r="68" spans="2:12" x14ac:dyDescent="0.25">
      <c r="B68" s="33">
        <v>63</v>
      </c>
      <c r="C68" s="34">
        <v>3.5000000000000003E-2</v>
      </c>
      <c r="D68" s="34">
        <v>5.9999999999999991E-2</v>
      </c>
      <c r="E68" s="34">
        <v>5.9999999999999991E-2</v>
      </c>
      <c r="F68" s="34">
        <v>4.9999999999999996E-2</v>
      </c>
      <c r="G68" s="34">
        <v>2.5000000000000001E-2</v>
      </c>
      <c r="H68" s="34">
        <v>4.9999999999999996E-2</v>
      </c>
      <c r="I68" s="34">
        <v>4.4999999999999998E-2</v>
      </c>
      <c r="J68" s="34">
        <v>1.4999999999999999E-2</v>
      </c>
      <c r="K68" s="34">
        <v>3.0000000000000002E-2</v>
      </c>
      <c r="L68" s="34">
        <v>0.08</v>
      </c>
    </row>
    <row r="69" spans="2:12" x14ac:dyDescent="0.25">
      <c r="B69" s="33">
        <v>64</v>
      </c>
      <c r="C69" s="34">
        <v>6.4999999999999988E-2</v>
      </c>
      <c r="D69" s="34">
        <v>6.4999999999999988E-2</v>
      </c>
      <c r="E69" s="34">
        <v>1.4999999999999999E-2</v>
      </c>
      <c r="F69" s="34">
        <v>3.0000000000000002E-2</v>
      </c>
      <c r="G69" s="34">
        <v>3.0000000000000002E-2</v>
      </c>
      <c r="H69" s="34">
        <v>8.5000000000000006E-2</v>
      </c>
      <c r="I69" s="34">
        <v>5.9999999999999991E-2</v>
      </c>
      <c r="J69" s="34">
        <v>5.4999999999999993E-2</v>
      </c>
      <c r="K69" s="34">
        <v>0.04</v>
      </c>
      <c r="L69" s="34">
        <v>0.02</v>
      </c>
    </row>
    <row r="70" spans="2:12" x14ac:dyDescent="0.25">
      <c r="B70" s="33">
        <v>65</v>
      </c>
      <c r="C70" s="34">
        <v>5.4999999999999993E-2</v>
      </c>
      <c r="D70" s="34">
        <v>6.4999999999999988E-2</v>
      </c>
      <c r="E70" s="34">
        <v>6.4999999999999988E-2</v>
      </c>
      <c r="F70" s="34">
        <v>9.5000000000000015E-2</v>
      </c>
      <c r="G70" s="34">
        <v>0.02</v>
      </c>
      <c r="H70" s="34">
        <v>4.9999999999999996E-2</v>
      </c>
      <c r="I70" s="34">
        <v>6.4999999999999988E-2</v>
      </c>
      <c r="J70" s="34">
        <v>3.0000000000000002E-2</v>
      </c>
      <c r="K70" s="34">
        <v>3.5000000000000003E-2</v>
      </c>
      <c r="L70" s="34">
        <v>0.04</v>
      </c>
    </row>
    <row r="71" spans="2:12" x14ac:dyDescent="0.25">
      <c r="B71" s="33">
        <v>66</v>
      </c>
      <c r="C71" s="34">
        <v>8.5000000000000006E-2</v>
      </c>
      <c r="D71" s="34">
        <v>3.0000000000000002E-2</v>
      </c>
      <c r="E71" s="34">
        <v>6.4999999999999988E-2</v>
      </c>
      <c r="F71" s="34">
        <v>6.4999999999999988E-2</v>
      </c>
      <c r="G71" s="34">
        <v>-5.0000000000000001E-3</v>
      </c>
      <c r="H71" s="34">
        <v>0.04</v>
      </c>
      <c r="I71" s="34">
        <v>5.4999999999999993E-2</v>
      </c>
      <c r="J71" s="34">
        <v>0.08</v>
      </c>
      <c r="K71" s="34">
        <v>4.9999999999999996E-2</v>
      </c>
      <c r="L71" s="34">
        <v>6.9999999999999993E-2</v>
      </c>
    </row>
    <row r="72" spans="2:12" x14ac:dyDescent="0.25">
      <c r="B72" s="33">
        <v>67</v>
      </c>
      <c r="C72" s="34">
        <v>6.4999999999999988E-2</v>
      </c>
      <c r="D72" s="34">
        <v>4.9999999999999996E-2</v>
      </c>
      <c r="E72" s="34">
        <v>8.5000000000000006E-2</v>
      </c>
      <c r="F72" s="34">
        <v>3.5000000000000003E-2</v>
      </c>
      <c r="G72" s="34">
        <v>0.04</v>
      </c>
      <c r="H72" s="34">
        <v>4.4999999999999998E-2</v>
      </c>
      <c r="I72" s="34">
        <v>3.0000000000000002E-2</v>
      </c>
      <c r="J72" s="34">
        <v>0.01</v>
      </c>
      <c r="K72" s="34">
        <v>5.0000000000000001E-3</v>
      </c>
      <c r="L72" s="34">
        <v>3.0000000000000002E-2</v>
      </c>
    </row>
    <row r="73" spans="2:12" x14ac:dyDescent="0.25">
      <c r="B73" s="33">
        <v>68</v>
      </c>
      <c r="C73" s="34">
        <v>8.5000000000000006E-2</v>
      </c>
      <c r="D73" s="34">
        <v>3.0000000000000002E-2</v>
      </c>
      <c r="E73" s="34">
        <v>4.4999999999999998E-2</v>
      </c>
      <c r="F73" s="34">
        <v>5.9999999999999991E-2</v>
      </c>
      <c r="G73" s="34">
        <v>0.04</v>
      </c>
      <c r="H73" s="34">
        <v>4.4999999999999998E-2</v>
      </c>
      <c r="I73" s="34">
        <v>7.4999999999999997E-2</v>
      </c>
      <c r="J73" s="34">
        <v>5.9999999999999991E-2</v>
      </c>
      <c r="K73" s="34">
        <v>4.4999999999999998E-2</v>
      </c>
      <c r="L73" s="34">
        <v>0.04</v>
      </c>
    </row>
    <row r="74" spans="2:12" x14ac:dyDescent="0.25">
      <c r="B74" s="33">
        <v>69</v>
      </c>
      <c r="C74" s="34">
        <v>0.02</v>
      </c>
      <c r="D74" s="34">
        <v>0.04</v>
      </c>
      <c r="E74" s="34">
        <v>5.0000000000000001E-3</v>
      </c>
      <c r="F74" s="34">
        <v>4.4999999999999998E-2</v>
      </c>
      <c r="G74" s="34">
        <v>2.5000000000000001E-2</v>
      </c>
      <c r="H74" s="34">
        <v>9.0000000000000011E-2</v>
      </c>
      <c r="I74" s="34">
        <v>6.4999999999999988E-2</v>
      </c>
      <c r="J74" s="34">
        <v>5.9999999999999991E-2</v>
      </c>
      <c r="K74" s="34">
        <v>5.9999999999999991E-2</v>
      </c>
      <c r="L74" s="34">
        <v>0.08</v>
      </c>
    </row>
    <row r="75" spans="2:12" x14ac:dyDescent="0.25">
      <c r="B75" s="33">
        <v>70</v>
      </c>
      <c r="C75" s="34">
        <v>5.4999999999999993E-2</v>
      </c>
      <c r="D75" s="34">
        <v>0.08</v>
      </c>
      <c r="E75" s="34">
        <v>-5.0000000000000001E-3</v>
      </c>
      <c r="F75" s="34">
        <v>0.02</v>
      </c>
      <c r="G75" s="34">
        <v>4.9999999999999996E-2</v>
      </c>
      <c r="H75" s="34">
        <v>3.5000000000000003E-2</v>
      </c>
      <c r="I75" s="34">
        <v>4.9999999999999996E-2</v>
      </c>
      <c r="J75" s="34">
        <v>8.5000000000000006E-2</v>
      </c>
      <c r="K75" s="34">
        <v>4.4999999999999998E-2</v>
      </c>
      <c r="L75" s="34">
        <v>0.02</v>
      </c>
    </row>
    <row r="76" spans="2:12" x14ac:dyDescent="0.25">
      <c r="B76" s="33">
        <v>71</v>
      </c>
      <c r="C76" s="34">
        <v>3.5000000000000003E-2</v>
      </c>
      <c r="D76" s="34">
        <v>4.9999999999999996E-2</v>
      </c>
      <c r="E76" s="34">
        <v>5.4999999999999993E-2</v>
      </c>
      <c r="F76" s="34">
        <v>5.4999999999999993E-2</v>
      </c>
      <c r="G76" s="34">
        <v>3.0000000000000002E-2</v>
      </c>
      <c r="H76" s="34">
        <v>3.5000000000000003E-2</v>
      </c>
      <c r="I76" s="34">
        <v>9.0000000000000011E-2</v>
      </c>
      <c r="J76" s="34">
        <v>8.5000000000000006E-2</v>
      </c>
      <c r="K76" s="34">
        <v>4.4999999999999998E-2</v>
      </c>
      <c r="L76" s="34">
        <v>1.4999999999999999E-2</v>
      </c>
    </row>
    <row r="77" spans="2:12" x14ac:dyDescent="0.25">
      <c r="B77" s="33">
        <v>72</v>
      </c>
      <c r="C77" s="34">
        <v>3.5000000000000003E-2</v>
      </c>
      <c r="D77" s="34">
        <v>0.02</v>
      </c>
      <c r="E77" s="34">
        <v>0.04</v>
      </c>
      <c r="F77" s="34">
        <v>0.08</v>
      </c>
      <c r="G77" s="34">
        <v>5.9999999999999991E-2</v>
      </c>
      <c r="H77" s="34">
        <v>6.9999999999999993E-2</v>
      </c>
      <c r="I77" s="34">
        <v>6.9999999999999993E-2</v>
      </c>
      <c r="J77" s="34">
        <v>3.5000000000000003E-2</v>
      </c>
      <c r="K77" s="34">
        <v>4.9999999999999996E-2</v>
      </c>
      <c r="L77" s="34">
        <v>9.5000000000000015E-2</v>
      </c>
    </row>
    <row r="78" spans="2:12" x14ac:dyDescent="0.25">
      <c r="B78" s="33">
        <v>73</v>
      </c>
      <c r="C78" s="34">
        <v>0.04</v>
      </c>
      <c r="D78" s="34">
        <v>0.04</v>
      </c>
      <c r="E78" s="34">
        <v>4.9999999999999996E-2</v>
      </c>
      <c r="F78" s="34">
        <v>5.9999999999999991E-2</v>
      </c>
      <c r="G78" s="34">
        <v>2.5000000000000001E-2</v>
      </c>
      <c r="H78" s="34">
        <v>4.9999999999999996E-2</v>
      </c>
      <c r="I78" s="34">
        <v>3.5000000000000003E-2</v>
      </c>
      <c r="J78" s="34">
        <v>2.5000000000000001E-2</v>
      </c>
      <c r="K78" s="34">
        <v>3.0000000000000002E-2</v>
      </c>
      <c r="L78" s="34">
        <v>4.4999999999999998E-2</v>
      </c>
    </row>
    <row r="79" spans="2:12" x14ac:dyDescent="0.25">
      <c r="B79" s="33">
        <v>74</v>
      </c>
      <c r="C79" s="34">
        <v>6.4999999999999988E-2</v>
      </c>
      <c r="D79" s="34">
        <v>5.4999999999999993E-2</v>
      </c>
      <c r="E79" s="34">
        <v>3.5000000000000003E-2</v>
      </c>
      <c r="F79" s="34">
        <v>0.04</v>
      </c>
      <c r="G79" s="34">
        <v>0.04</v>
      </c>
      <c r="H79" s="34">
        <v>0.02</v>
      </c>
      <c r="I79" s="34">
        <v>3.5000000000000003E-2</v>
      </c>
      <c r="J79" s="34">
        <v>5.4999999999999993E-2</v>
      </c>
      <c r="K79" s="34">
        <v>6.4999999999999988E-2</v>
      </c>
      <c r="L79" s="34">
        <v>9.5000000000000015E-2</v>
      </c>
    </row>
    <row r="80" spans="2:12" x14ac:dyDescent="0.25">
      <c r="B80" s="33">
        <v>75</v>
      </c>
      <c r="C80" s="34">
        <v>5.4999999999999993E-2</v>
      </c>
      <c r="D80" s="34">
        <v>5.9999999999999991E-2</v>
      </c>
      <c r="E80" s="34">
        <v>4.4999999999999998E-2</v>
      </c>
      <c r="F80" s="34">
        <v>1.4999999999999999E-2</v>
      </c>
      <c r="G80" s="34">
        <v>3.5000000000000003E-2</v>
      </c>
      <c r="H80" s="34">
        <v>0.01</v>
      </c>
      <c r="I80" s="34">
        <v>5.9999999999999991E-2</v>
      </c>
      <c r="J80" s="34">
        <v>4.9999999999999996E-2</v>
      </c>
      <c r="K80" s="34">
        <v>3.0000000000000002E-2</v>
      </c>
      <c r="L80" s="34">
        <v>0.04</v>
      </c>
    </row>
    <row r="81" spans="2:12" x14ac:dyDescent="0.25">
      <c r="B81" s="33">
        <v>76</v>
      </c>
      <c r="C81" s="34">
        <v>5.4999999999999993E-2</v>
      </c>
      <c r="D81" s="34">
        <v>3.0000000000000002E-2</v>
      </c>
      <c r="E81" s="34">
        <v>5.9999999999999991E-2</v>
      </c>
      <c r="F81" s="34">
        <v>6.4999999999999988E-2</v>
      </c>
      <c r="G81" s="34">
        <v>1.4999999999999999E-2</v>
      </c>
      <c r="H81" s="34">
        <v>3.0000000000000002E-2</v>
      </c>
      <c r="I81" s="34">
        <v>5.4999999999999993E-2</v>
      </c>
      <c r="J81" s="34">
        <v>3.5000000000000003E-2</v>
      </c>
      <c r="K81" s="34">
        <v>5.0000000000000001E-3</v>
      </c>
      <c r="L81" s="34">
        <v>3.5000000000000003E-2</v>
      </c>
    </row>
    <row r="82" spans="2:12" x14ac:dyDescent="0.25">
      <c r="B82" s="33">
        <v>77</v>
      </c>
      <c r="C82" s="34">
        <v>1.4999999999999999E-2</v>
      </c>
      <c r="D82" s="34">
        <v>0.02</v>
      </c>
      <c r="E82" s="34">
        <v>5.4999999999999993E-2</v>
      </c>
      <c r="F82" s="34">
        <v>5.9999999999999991E-2</v>
      </c>
      <c r="G82" s="34">
        <v>2.5000000000000001E-2</v>
      </c>
      <c r="H82" s="34">
        <v>3.5000000000000003E-2</v>
      </c>
      <c r="I82" s="34">
        <v>2.5000000000000001E-2</v>
      </c>
      <c r="J82" s="34">
        <v>0.04</v>
      </c>
      <c r="K82" s="34">
        <v>2.5000000000000001E-2</v>
      </c>
      <c r="L82" s="34">
        <v>3.5000000000000003E-2</v>
      </c>
    </row>
    <row r="83" spans="2:12" x14ac:dyDescent="0.25">
      <c r="B83" s="33">
        <v>78</v>
      </c>
      <c r="C83" s="34">
        <v>8.5000000000000006E-2</v>
      </c>
      <c r="D83" s="34">
        <v>2.5000000000000001E-2</v>
      </c>
      <c r="E83" s="34">
        <v>3.0000000000000002E-2</v>
      </c>
      <c r="F83" s="34">
        <v>5.9999999999999991E-2</v>
      </c>
      <c r="G83" s="34">
        <v>3.0000000000000002E-2</v>
      </c>
      <c r="H83" s="34">
        <v>3.0000000000000002E-2</v>
      </c>
      <c r="I83" s="34">
        <v>5.4999999999999993E-2</v>
      </c>
      <c r="J83" s="34">
        <v>3.5000000000000003E-2</v>
      </c>
      <c r="K83" s="34">
        <v>5.4999999999999993E-2</v>
      </c>
      <c r="L83" s="34">
        <v>5.9999999999999991E-2</v>
      </c>
    </row>
    <row r="84" spans="2:12" x14ac:dyDescent="0.25">
      <c r="B84" s="33">
        <v>79</v>
      </c>
      <c r="C84" s="34">
        <v>0</v>
      </c>
      <c r="D84" s="34">
        <v>6.4999999999999988E-2</v>
      </c>
      <c r="E84" s="34">
        <v>4.9999999999999996E-2</v>
      </c>
      <c r="F84" s="34">
        <v>9.5000000000000015E-2</v>
      </c>
      <c r="G84" s="34">
        <v>0.04</v>
      </c>
      <c r="H84" s="34">
        <v>3.0000000000000002E-2</v>
      </c>
      <c r="I84" s="34">
        <v>6.9999999999999993E-2</v>
      </c>
      <c r="J84" s="34">
        <v>0</v>
      </c>
      <c r="K84" s="34">
        <v>0.04</v>
      </c>
      <c r="L84" s="34">
        <v>3.5000000000000003E-2</v>
      </c>
    </row>
    <row r="85" spans="2:12" x14ac:dyDescent="0.25">
      <c r="B85" s="33">
        <v>80</v>
      </c>
      <c r="C85" s="34">
        <v>3.0000000000000002E-2</v>
      </c>
      <c r="D85" s="34">
        <v>5.4999999999999993E-2</v>
      </c>
      <c r="E85" s="34">
        <v>0.02</v>
      </c>
      <c r="F85" s="34">
        <v>0.04</v>
      </c>
      <c r="G85" s="34">
        <v>4.9999999999999996E-2</v>
      </c>
      <c r="H85" s="34">
        <v>0.08</v>
      </c>
      <c r="I85" s="34">
        <v>4.4999999999999998E-2</v>
      </c>
      <c r="J85" s="34">
        <v>0.04</v>
      </c>
      <c r="K85" s="34">
        <v>3.5000000000000003E-2</v>
      </c>
      <c r="L85" s="34">
        <v>4.4999999999999998E-2</v>
      </c>
    </row>
    <row r="86" spans="2:12" x14ac:dyDescent="0.25">
      <c r="B86" s="33">
        <v>81</v>
      </c>
      <c r="C86" s="34">
        <v>5.4999999999999993E-2</v>
      </c>
      <c r="D86" s="34">
        <v>4.4999999999999998E-2</v>
      </c>
      <c r="E86" s="34">
        <v>1.4999999999999999E-2</v>
      </c>
      <c r="F86" s="34">
        <v>3.5000000000000003E-2</v>
      </c>
      <c r="G86" s="34">
        <v>-5.0000000000000001E-3</v>
      </c>
      <c r="H86" s="34">
        <v>6.9999999999999993E-2</v>
      </c>
      <c r="I86" s="34">
        <v>6.9999999999999993E-2</v>
      </c>
      <c r="J86" s="34">
        <v>3.5000000000000003E-2</v>
      </c>
      <c r="K86" s="34">
        <v>9.0000000000000011E-2</v>
      </c>
      <c r="L86" s="34">
        <v>5.9999999999999991E-2</v>
      </c>
    </row>
    <row r="87" spans="2:12" x14ac:dyDescent="0.25">
      <c r="B87" s="33">
        <v>82</v>
      </c>
      <c r="C87" s="34">
        <v>5.9999999999999991E-2</v>
      </c>
      <c r="D87" s="34">
        <v>2.5000000000000001E-2</v>
      </c>
      <c r="E87" s="34">
        <v>5.4999999999999993E-2</v>
      </c>
      <c r="F87" s="34">
        <v>5.0000000000000001E-3</v>
      </c>
      <c r="G87" s="34">
        <v>4.9999999999999996E-2</v>
      </c>
      <c r="H87" s="34">
        <v>2.5000000000000001E-2</v>
      </c>
      <c r="I87" s="34">
        <v>5.9999999999999991E-2</v>
      </c>
      <c r="J87" s="34">
        <v>3.0000000000000002E-2</v>
      </c>
      <c r="K87" s="34">
        <v>0.02</v>
      </c>
      <c r="L87" s="34">
        <v>4.4999999999999998E-2</v>
      </c>
    </row>
    <row r="88" spans="2:12" x14ac:dyDescent="0.25">
      <c r="B88" s="33">
        <v>83</v>
      </c>
      <c r="C88" s="34">
        <v>5.4999999999999993E-2</v>
      </c>
      <c r="D88" s="34">
        <v>7.4999999999999997E-2</v>
      </c>
      <c r="E88" s="34">
        <v>3.0000000000000002E-2</v>
      </c>
      <c r="F88" s="34">
        <v>5.4999999999999993E-2</v>
      </c>
      <c r="G88" s="34">
        <v>0.02</v>
      </c>
      <c r="H88" s="34">
        <v>2.5000000000000001E-2</v>
      </c>
      <c r="I88" s="34">
        <v>0.04</v>
      </c>
      <c r="J88" s="34">
        <v>0.04</v>
      </c>
      <c r="K88" s="34">
        <v>0.02</v>
      </c>
      <c r="L88" s="34">
        <v>4.4999999999999998E-2</v>
      </c>
    </row>
    <row r="89" spans="2:12" x14ac:dyDescent="0.25">
      <c r="B89" s="33">
        <v>84</v>
      </c>
      <c r="C89" s="34">
        <v>4.9999999999999996E-2</v>
      </c>
      <c r="D89" s="34">
        <v>5.4999999999999993E-2</v>
      </c>
      <c r="E89" s="34">
        <v>6.4999999999999988E-2</v>
      </c>
      <c r="F89" s="34">
        <v>5.4999999999999993E-2</v>
      </c>
      <c r="G89" s="34">
        <v>5.9999999999999991E-2</v>
      </c>
      <c r="H89" s="34">
        <v>0.01</v>
      </c>
      <c r="I89" s="34">
        <v>0.04</v>
      </c>
      <c r="J89" s="34">
        <v>0.04</v>
      </c>
      <c r="K89" s="34">
        <v>6.9999999999999993E-2</v>
      </c>
      <c r="L89" s="34">
        <v>2.5000000000000001E-2</v>
      </c>
    </row>
    <row r="90" spans="2:12" x14ac:dyDescent="0.25">
      <c r="B90" s="33">
        <v>85</v>
      </c>
      <c r="C90" s="34">
        <v>6.9999999999999993E-2</v>
      </c>
      <c r="D90" s="34">
        <v>6.9999999999999993E-2</v>
      </c>
      <c r="E90" s="34">
        <v>4.4999999999999998E-2</v>
      </c>
      <c r="F90" s="34">
        <v>5.4999999999999993E-2</v>
      </c>
      <c r="G90" s="34">
        <v>2.5000000000000001E-2</v>
      </c>
      <c r="H90" s="34">
        <v>3.5000000000000003E-2</v>
      </c>
      <c r="I90" s="34">
        <v>1.4999999999999999E-2</v>
      </c>
      <c r="J90" s="34">
        <v>8.5000000000000006E-2</v>
      </c>
      <c r="K90" s="34">
        <v>2.5000000000000001E-2</v>
      </c>
      <c r="L90" s="34">
        <v>4.9999999999999996E-2</v>
      </c>
    </row>
    <row r="91" spans="2:12" x14ac:dyDescent="0.25">
      <c r="B91" s="33">
        <v>86</v>
      </c>
      <c r="C91" s="34">
        <v>4.4999999999999998E-2</v>
      </c>
      <c r="D91" s="34">
        <v>4.9999999999999996E-2</v>
      </c>
      <c r="E91" s="34">
        <v>0.04</v>
      </c>
      <c r="F91" s="34">
        <v>8.5000000000000006E-2</v>
      </c>
      <c r="G91" s="34">
        <v>5.9999999999999991E-2</v>
      </c>
      <c r="H91" s="34">
        <v>3.0000000000000002E-2</v>
      </c>
      <c r="I91" s="34">
        <v>0.04</v>
      </c>
      <c r="J91" s="34">
        <v>0.04</v>
      </c>
      <c r="K91" s="34">
        <v>0.02</v>
      </c>
      <c r="L91" s="34">
        <v>7.4999999999999997E-2</v>
      </c>
    </row>
    <row r="92" spans="2:12" x14ac:dyDescent="0.25">
      <c r="B92" s="33">
        <v>87</v>
      </c>
      <c r="C92" s="34">
        <v>0.04</v>
      </c>
      <c r="D92" s="34">
        <v>4.9999999999999996E-2</v>
      </c>
      <c r="E92" s="34">
        <v>3.0000000000000002E-2</v>
      </c>
      <c r="F92" s="34">
        <v>5.0000000000000001E-3</v>
      </c>
      <c r="G92" s="34">
        <v>5.4999999999999993E-2</v>
      </c>
      <c r="H92" s="34">
        <v>4.4999999999999998E-2</v>
      </c>
      <c r="I92" s="34">
        <v>0.08</v>
      </c>
      <c r="J92" s="34">
        <v>4.9999999999999996E-2</v>
      </c>
      <c r="K92" s="34">
        <v>3.5000000000000003E-2</v>
      </c>
      <c r="L92" s="34">
        <v>4.9999999999999996E-2</v>
      </c>
    </row>
    <row r="93" spans="2:12" x14ac:dyDescent="0.25">
      <c r="B93" s="33">
        <v>88</v>
      </c>
      <c r="C93" s="34">
        <v>3.0000000000000002E-2</v>
      </c>
      <c r="D93" s="34">
        <v>5.9999999999999991E-2</v>
      </c>
      <c r="E93" s="34">
        <v>2.5000000000000001E-2</v>
      </c>
      <c r="F93" s="34">
        <v>6.4999999999999988E-2</v>
      </c>
      <c r="G93" s="34">
        <v>4.9999999999999996E-2</v>
      </c>
      <c r="H93" s="34">
        <v>3.0000000000000002E-2</v>
      </c>
      <c r="I93" s="34">
        <v>4.9999999999999996E-2</v>
      </c>
      <c r="J93" s="34">
        <v>0.02</v>
      </c>
      <c r="K93" s="34">
        <v>4.4999999999999998E-2</v>
      </c>
      <c r="L93" s="34">
        <v>4.4999999999999998E-2</v>
      </c>
    </row>
    <row r="94" spans="2:12" x14ac:dyDescent="0.25">
      <c r="B94" s="33">
        <v>89</v>
      </c>
      <c r="C94" s="34">
        <v>0.01</v>
      </c>
      <c r="D94" s="34">
        <v>1.4999999999999999E-2</v>
      </c>
      <c r="E94" s="34">
        <v>6.4999999999999988E-2</v>
      </c>
      <c r="F94" s="34">
        <v>0</v>
      </c>
      <c r="G94" s="34">
        <v>4.4999999999999998E-2</v>
      </c>
      <c r="H94" s="34">
        <v>6.4999999999999988E-2</v>
      </c>
      <c r="I94" s="34">
        <v>9.5000000000000015E-2</v>
      </c>
      <c r="J94" s="34">
        <v>0.08</v>
      </c>
      <c r="K94" s="34">
        <v>7.4999999999999997E-2</v>
      </c>
      <c r="L94" s="34">
        <v>4.9999999999999996E-2</v>
      </c>
    </row>
    <row r="95" spans="2:12" x14ac:dyDescent="0.25">
      <c r="B95" s="33">
        <v>90</v>
      </c>
      <c r="C95" s="34">
        <v>4.9999999999999996E-2</v>
      </c>
      <c r="D95" s="34">
        <v>6.4999999999999988E-2</v>
      </c>
      <c r="E95" s="34">
        <v>4.4999999999999998E-2</v>
      </c>
      <c r="F95" s="34">
        <v>6.4999999999999988E-2</v>
      </c>
      <c r="G95" s="34">
        <v>0.04</v>
      </c>
      <c r="H95" s="34">
        <v>2.5000000000000001E-2</v>
      </c>
      <c r="I95" s="34">
        <v>5.4999999999999993E-2</v>
      </c>
      <c r="J95" s="34">
        <v>7.4999999999999997E-2</v>
      </c>
      <c r="K95" s="34">
        <v>0.04</v>
      </c>
      <c r="L95" s="34">
        <v>6.4999999999999988E-2</v>
      </c>
    </row>
    <row r="96" spans="2:12" x14ac:dyDescent="0.25">
      <c r="B96" s="33">
        <v>91</v>
      </c>
      <c r="C96" s="34">
        <v>4.9999999999999996E-2</v>
      </c>
      <c r="D96" s="34">
        <v>6.4999999999999988E-2</v>
      </c>
      <c r="E96" s="34">
        <v>6.4999999999999988E-2</v>
      </c>
      <c r="F96" s="34">
        <v>2.5000000000000001E-2</v>
      </c>
      <c r="G96" s="34">
        <v>5.4999999999999993E-2</v>
      </c>
      <c r="H96" s="34">
        <v>5.4999999999999993E-2</v>
      </c>
      <c r="I96" s="34">
        <v>5.4999999999999993E-2</v>
      </c>
      <c r="J96" s="34">
        <v>3.5000000000000003E-2</v>
      </c>
      <c r="K96" s="34">
        <v>4.9999999999999996E-2</v>
      </c>
      <c r="L96" s="34">
        <v>4.4999999999999998E-2</v>
      </c>
    </row>
    <row r="97" spans="2:12" x14ac:dyDescent="0.25">
      <c r="B97" s="33">
        <v>92</v>
      </c>
      <c r="C97" s="34">
        <v>0.04</v>
      </c>
      <c r="D97" s="34">
        <v>7.4999999999999997E-2</v>
      </c>
      <c r="E97" s="34">
        <v>6.4999999999999988E-2</v>
      </c>
      <c r="F97" s="34">
        <v>6.9999999999999993E-2</v>
      </c>
      <c r="G97" s="34">
        <v>1.4999999999999999E-2</v>
      </c>
      <c r="H97" s="34">
        <v>3.5000000000000003E-2</v>
      </c>
      <c r="I97" s="34">
        <v>4.4999999999999998E-2</v>
      </c>
      <c r="J97" s="34">
        <v>0.04</v>
      </c>
      <c r="K97" s="34">
        <v>7.4999999999999997E-2</v>
      </c>
      <c r="L97" s="34">
        <v>6.9999999999999993E-2</v>
      </c>
    </row>
    <row r="98" spans="2:12" x14ac:dyDescent="0.25">
      <c r="B98" s="33">
        <v>93</v>
      </c>
      <c r="C98" s="34">
        <v>1.4999999999999999E-2</v>
      </c>
      <c r="D98" s="34">
        <v>5.9999999999999991E-2</v>
      </c>
      <c r="E98" s="34">
        <v>0.04</v>
      </c>
      <c r="F98" s="34">
        <v>0.04</v>
      </c>
      <c r="G98" s="34">
        <v>5.4999999999999993E-2</v>
      </c>
      <c r="H98" s="34">
        <v>0.04</v>
      </c>
      <c r="I98" s="34">
        <v>4.4999999999999998E-2</v>
      </c>
      <c r="J98" s="34">
        <v>4.4999999999999998E-2</v>
      </c>
      <c r="K98" s="34">
        <v>4.4999999999999998E-2</v>
      </c>
      <c r="L98" s="34">
        <v>4.9999999999999996E-2</v>
      </c>
    </row>
    <row r="99" spans="2:12" x14ac:dyDescent="0.25">
      <c r="B99" s="33">
        <v>94</v>
      </c>
      <c r="C99" s="34">
        <v>3.5000000000000003E-2</v>
      </c>
      <c r="D99" s="34">
        <v>0.04</v>
      </c>
      <c r="E99" s="34">
        <v>4.4999999999999998E-2</v>
      </c>
      <c r="F99" s="34">
        <v>9.0000000000000011E-2</v>
      </c>
      <c r="G99" s="34">
        <v>3.5000000000000003E-2</v>
      </c>
      <c r="H99" s="34">
        <v>2.5000000000000001E-2</v>
      </c>
      <c r="I99" s="34">
        <v>0.04</v>
      </c>
      <c r="J99" s="34">
        <v>0.04</v>
      </c>
      <c r="K99" s="34">
        <v>3.5000000000000003E-2</v>
      </c>
      <c r="L99" s="34">
        <v>0.04</v>
      </c>
    </row>
    <row r="100" spans="2:12" x14ac:dyDescent="0.25">
      <c r="B100" s="33">
        <v>95</v>
      </c>
      <c r="C100" s="34">
        <v>1.4999999999999999E-2</v>
      </c>
      <c r="D100" s="34">
        <v>5.4999999999999993E-2</v>
      </c>
      <c r="E100" s="34">
        <v>3.5000000000000003E-2</v>
      </c>
      <c r="F100" s="34">
        <v>4.4999999999999998E-2</v>
      </c>
      <c r="G100" s="34">
        <v>3.0000000000000002E-2</v>
      </c>
      <c r="H100" s="34">
        <v>8.5000000000000006E-2</v>
      </c>
      <c r="I100" s="34">
        <v>0.08</v>
      </c>
      <c r="J100" s="34">
        <v>4.4999999999999998E-2</v>
      </c>
      <c r="K100" s="34">
        <v>3.5000000000000003E-2</v>
      </c>
      <c r="L100" s="34">
        <v>0.02</v>
      </c>
    </row>
    <row r="101" spans="2:12" x14ac:dyDescent="0.25">
      <c r="B101" s="33">
        <v>96</v>
      </c>
      <c r="C101" s="34">
        <v>4.4999999999999998E-2</v>
      </c>
      <c r="D101" s="34">
        <v>0.08</v>
      </c>
      <c r="E101" s="34">
        <v>6.4999999999999988E-2</v>
      </c>
      <c r="F101" s="34">
        <v>3.5000000000000003E-2</v>
      </c>
      <c r="G101" s="34">
        <v>2.5000000000000001E-2</v>
      </c>
      <c r="H101" s="34">
        <v>0.04</v>
      </c>
      <c r="I101" s="34">
        <v>5.9999999999999991E-2</v>
      </c>
      <c r="J101" s="34">
        <v>0.04</v>
      </c>
      <c r="K101" s="34">
        <v>0.01</v>
      </c>
      <c r="L101" s="34">
        <v>3.5000000000000003E-2</v>
      </c>
    </row>
    <row r="102" spans="2:12" x14ac:dyDescent="0.25">
      <c r="B102" s="33">
        <v>97</v>
      </c>
      <c r="C102" s="34">
        <v>0.01</v>
      </c>
      <c r="D102" s="34">
        <v>5.4999999999999993E-2</v>
      </c>
      <c r="E102" s="34">
        <v>0.08</v>
      </c>
      <c r="F102" s="34">
        <v>6.9999999999999993E-2</v>
      </c>
      <c r="G102" s="34">
        <v>-5.0000000000000001E-3</v>
      </c>
      <c r="H102" s="34">
        <v>0.08</v>
      </c>
      <c r="I102" s="34">
        <v>3.5000000000000003E-2</v>
      </c>
      <c r="J102" s="34">
        <v>1.4999999999999999E-2</v>
      </c>
      <c r="K102" s="34">
        <v>7.4999999999999997E-2</v>
      </c>
      <c r="L102" s="34">
        <v>5.9999999999999991E-2</v>
      </c>
    </row>
    <row r="103" spans="2:12" x14ac:dyDescent="0.25">
      <c r="B103" s="33">
        <v>98</v>
      </c>
      <c r="C103" s="34">
        <v>4.9999999999999996E-2</v>
      </c>
      <c r="D103" s="34">
        <v>7.4999999999999997E-2</v>
      </c>
      <c r="E103" s="34">
        <v>4.9999999999999996E-2</v>
      </c>
      <c r="F103" s="34">
        <v>4.9999999999999996E-2</v>
      </c>
      <c r="G103" s="34">
        <v>4.9999999999999996E-2</v>
      </c>
      <c r="H103" s="34">
        <v>4.4999999999999998E-2</v>
      </c>
      <c r="I103" s="34">
        <v>6.9999999999999993E-2</v>
      </c>
      <c r="J103" s="34">
        <v>4.9999999999999996E-2</v>
      </c>
      <c r="K103" s="34">
        <v>4.9999999999999996E-2</v>
      </c>
      <c r="L103" s="34">
        <v>3.0000000000000002E-2</v>
      </c>
    </row>
    <row r="104" spans="2:12" x14ac:dyDescent="0.25">
      <c r="B104" s="33">
        <v>99</v>
      </c>
      <c r="C104" s="34">
        <v>6.4999999999999988E-2</v>
      </c>
      <c r="D104" s="34">
        <v>4.4999999999999998E-2</v>
      </c>
      <c r="E104" s="34">
        <v>0.04</v>
      </c>
      <c r="F104" s="34">
        <v>0.04</v>
      </c>
      <c r="G104" s="34">
        <v>5.9999999999999991E-2</v>
      </c>
      <c r="H104" s="34">
        <v>4.9999999999999996E-2</v>
      </c>
      <c r="I104" s="34">
        <v>4.9999999999999996E-2</v>
      </c>
      <c r="J104" s="34">
        <v>5.9999999999999991E-2</v>
      </c>
      <c r="K104" s="34">
        <v>5.4999999999999993E-2</v>
      </c>
      <c r="L104" s="34">
        <v>3.5000000000000003E-2</v>
      </c>
    </row>
    <row r="105" spans="2:12" x14ac:dyDescent="0.25">
      <c r="B105" s="33">
        <v>100</v>
      </c>
      <c r="C105" s="34">
        <v>0.01</v>
      </c>
      <c r="D105" s="34">
        <v>1.4999999999999999E-2</v>
      </c>
      <c r="E105" s="34">
        <v>5.9999999999999991E-2</v>
      </c>
      <c r="F105" s="34">
        <v>1.4999999999999999E-2</v>
      </c>
      <c r="G105" s="34">
        <v>0.02</v>
      </c>
      <c r="H105" s="34">
        <v>3.5000000000000003E-2</v>
      </c>
      <c r="I105" s="34">
        <v>5.4999999999999993E-2</v>
      </c>
      <c r="J105" s="34">
        <v>5.4999999999999993E-2</v>
      </c>
      <c r="K105" s="34">
        <v>3.5000000000000003E-2</v>
      </c>
      <c r="L105" s="34">
        <v>4.4999999999999998E-2</v>
      </c>
    </row>
  </sheetData>
  <mergeCells count="1">
    <mergeCell ref="C4:L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5" tint="0.79998168889431442"/>
  </sheetPr>
  <dimension ref="B2:E102"/>
  <sheetViews>
    <sheetView showGridLines="0" zoomScaleNormal="100" workbookViewId="0"/>
  </sheetViews>
  <sheetFormatPr defaultRowHeight="15" x14ac:dyDescent="0.25"/>
  <cols>
    <col min="2" max="2" width="11.28515625" style="5" bestFit="1" customWidth="1"/>
    <col min="3" max="3" width="35.7109375" bestFit="1" customWidth="1"/>
    <col min="4" max="4" width="34" bestFit="1" customWidth="1"/>
    <col min="5" max="5" width="19.140625" bestFit="1" customWidth="1"/>
  </cols>
  <sheetData>
    <row r="2" spans="2:5" x14ac:dyDescent="0.25">
      <c r="B2" s="5" t="s">
        <v>2</v>
      </c>
      <c r="C2" s="5" t="s">
        <v>3</v>
      </c>
      <c r="D2" s="5" t="s">
        <v>4</v>
      </c>
      <c r="E2" s="5" t="s">
        <v>5</v>
      </c>
    </row>
    <row r="3" spans="2:5" x14ac:dyDescent="0.25">
      <c r="B3" s="5">
        <v>1</v>
      </c>
      <c r="C3" s="3"/>
      <c r="D3" s="3"/>
      <c r="E3" s="4"/>
    </row>
    <row r="4" spans="2:5" x14ac:dyDescent="0.25">
      <c r="B4" s="5">
        <v>2</v>
      </c>
      <c r="C4" s="3"/>
      <c r="D4" s="3"/>
      <c r="E4" s="4"/>
    </row>
    <row r="5" spans="2:5" x14ac:dyDescent="0.25">
      <c r="B5" s="5">
        <v>3</v>
      </c>
      <c r="C5" s="3"/>
      <c r="D5" s="3"/>
      <c r="E5" s="4"/>
    </row>
    <row r="6" spans="2:5" x14ac:dyDescent="0.25">
      <c r="B6" s="5">
        <v>4</v>
      </c>
      <c r="C6" s="3"/>
      <c r="D6" s="3"/>
      <c r="E6" s="4"/>
    </row>
    <row r="7" spans="2:5" x14ac:dyDescent="0.25">
      <c r="B7" s="5">
        <v>5</v>
      </c>
      <c r="C7" s="3"/>
      <c r="D7" s="3"/>
      <c r="E7" s="4"/>
    </row>
    <row r="8" spans="2:5" x14ac:dyDescent="0.25">
      <c r="B8" s="5">
        <v>6</v>
      </c>
      <c r="C8" s="3"/>
      <c r="D8" s="3"/>
      <c r="E8" s="4"/>
    </row>
    <row r="9" spans="2:5" x14ac:dyDescent="0.25">
      <c r="B9" s="5">
        <v>7</v>
      </c>
      <c r="C9" s="3"/>
      <c r="D9" s="3"/>
      <c r="E9" s="4"/>
    </row>
    <row r="10" spans="2:5" x14ac:dyDescent="0.25">
      <c r="B10" s="5">
        <v>8</v>
      </c>
      <c r="C10" s="3"/>
      <c r="D10" s="3"/>
      <c r="E10" s="4"/>
    </row>
    <row r="11" spans="2:5" x14ac:dyDescent="0.25">
      <c r="B11" s="5">
        <v>9</v>
      </c>
      <c r="C11" s="3"/>
      <c r="D11" s="3"/>
      <c r="E11" s="4"/>
    </row>
    <row r="12" spans="2:5" x14ac:dyDescent="0.25">
      <c r="B12" s="5">
        <v>10</v>
      </c>
      <c r="C12" s="3"/>
      <c r="D12" s="3"/>
      <c r="E12" s="4"/>
    </row>
    <row r="13" spans="2:5" x14ac:dyDescent="0.25">
      <c r="B13" s="5">
        <v>11</v>
      </c>
      <c r="C13" s="3"/>
      <c r="D13" s="3"/>
      <c r="E13" s="4"/>
    </row>
    <row r="14" spans="2:5" x14ac:dyDescent="0.25">
      <c r="B14" s="5">
        <v>12</v>
      </c>
      <c r="C14" s="3"/>
      <c r="D14" s="3"/>
      <c r="E14" s="4"/>
    </row>
    <row r="15" spans="2:5" x14ac:dyDescent="0.25">
      <c r="B15" s="5">
        <v>13</v>
      </c>
      <c r="C15" s="3"/>
      <c r="D15" s="3"/>
      <c r="E15" s="4"/>
    </row>
    <row r="16" spans="2:5" x14ac:dyDescent="0.25">
      <c r="B16" s="5">
        <v>14</v>
      </c>
      <c r="C16" s="3"/>
      <c r="D16" s="3"/>
      <c r="E16" s="4"/>
    </row>
    <row r="17" spans="2:5" x14ac:dyDescent="0.25">
      <c r="B17" s="5">
        <v>15</v>
      </c>
      <c r="C17" s="3"/>
      <c r="D17" s="3"/>
      <c r="E17" s="4"/>
    </row>
    <row r="18" spans="2:5" x14ac:dyDescent="0.25">
      <c r="B18" s="5">
        <v>16</v>
      </c>
      <c r="C18" s="3"/>
      <c r="D18" s="3"/>
      <c r="E18" s="4"/>
    </row>
    <row r="19" spans="2:5" x14ac:dyDescent="0.25">
      <c r="B19" s="5">
        <v>17</v>
      </c>
      <c r="C19" s="3"/>
      <c r="D19" s="3"/>
      <c r="E19" s="4"/>
    </row>
    <row r="20" spans="2:5" x14ac:dyDescent="0.25">
      <c r="B20" s="5">
        <v>18</v>
      </c>
      <c r="C20" s="3"/>
      <c r="D20" s="3"/>
      <c r="E20" s="4"/>
    </row>
    <row r="21" spans="2:5" x14ac:dyDescent="0.25">
      <c r="B21" s="5">
        <v>19</v>
      </c>
      <c r="C21" s="3"/>
      <c r="D21" s="3"/>
      <c r="E21" s="4"/>
    </row>
    <row r="22" spans="2:5" x14ac:dyDescent="0.25">
      <c r="B22" s="5">
        <v>20</v>
      </c>
      <c r="C22" s="3"/>
      <c r="D22" s="3"/>
      <c r="E22" s="4"/>
    </row>
    <row r="23" spans="2:5" x14ac:dyDescent="0.25">
      <c r="B23" s="5">
        <v>21</v>
      </c>
      <c r="C23" s="3"/>
      <c r="D23" s="3"/>
      <c r="E23" s="4"/>
    </row>
    <row r="24" spans="2:5" x14ac:dyDescent="0.25">
      <c r="B24" s="5">
        <v>22</v>
      </c>
      <c r="C24" s="3"/>
      <c r="D24" s="3"/>
      <c r="E24" s="4"/>
    </row>
    <row r="25" spans="2:5" x14ac:dyDescent="0.25">
      <c r="B25" s="5">
        <v>23</v>
      </c>
      <c r="C25" s="3"/>
      <c r="D25" s="3"/>
      <c r="E25" s="4"/>
    </row>
    <row r="26" spans="2:5" x14ac:dyDescent="0.25">
      <c r="B26" s="5">
        <v>24</v>
      </c>
      <c r="C26" s="3"/>
      <c r="D26" s="3"/>
      <c r="E26" s="4"/>
    </row>
    <row r="27" spans="2:5" x14ac:dyDescent="0.25">
      <c r="B27" s="5">
        <v>25</v>
      </c>
      <c r="C27" s="3"/>
      <c r="D27" s="3"/>
      <c r="E27" s="4"/>
    </row>
    <row r="28" spans="2:5" x14ac:dyDescent="0.25">
      <c r="B28" s="5">
        <v>26</v>
      </c>
      <c r="C28" s="3"/>
      <c r="D28" s="3"/>
      <c r="E28" s="4"/>
    </row>
    <row r="29" spans="2:5" x14ac:dyDescent="0.25">
      <c r="B29" s="5">
        <v>27</v>
      </c>
      <c r="C29" s="3"/>
      <c r="D29" s="3"/>
      <c r="E29" s="4"/>
    </row>
    <row r="30" spans="2:5" x14ac:dyDescent="0.25">
      <c r="B30" s="5">
        <v>28</v>
      </c>
      <c r="C30" s="3"/>
      <c r="D30" s="3"/>
      <c r="E30" s="4"/>
    </row>
    <row r="31" spans="2:5" x14ac:dyDescent="0.25">
      <c r="B31" s="5">
        <v>29</v>
      </c>
      <c r="C31" s="3"/>
      <c r="D31" s="3"/>
      <c r="E31" s="4"/>
    </row>
    <row r="32" spans="2:5" x14ac:dyDescent="0.25">
      <c r="B32" s="5">
        <v>30</v>
      </c>
      <c r="C32" s="3"/>
      <c r="D32" s="3"/>
      <c r="E32" s="4"/>
    </row>
    <row r="33" spans="2:5" x14ac:dyDescent="0.25">
      <c r="B33" s="5">
        <v>31</v>
      </c>
      <c r="C33" s="3"/>
      <c r="D33" s="3"/>
      <c r="E33" s="4"/>
    </row>
    <row r="34" spans="2:5" x14ac:dyDescent="0.25">
      <c r="B34" s="5">
        <v>32</v>
      </c>
      <c r="C34" s="3"/>
      <c r="D34" s="3"/>
      <c r="E34" s="4"/>
    </row>
    <row r="35" spans="2:5" x14ac:dyDescent="0.25">
      <c r="B35" s="5">
        <v>33</v>
      </c>
      <c r="C35" s="3"/>
      <c r="D35" s="3"/>
      <c r="E35" s="4"/>
    </row>
    <row r="36" spans="2:5" x14ac:dyDescent="0.25">
      <c r="B36" s="5">
        <v>34</v>
      </c>
      <c r="C36" s="3"/>
      <c r="D36" s="3"/>
      <c r="E36" s="4"/>
    </row>
    <row r="37" spans="2:5" x14ac:dyDescent="0.25">
      <c r="B37" s="5">
        <v>35</v>
      </c>
      <c r="C37" s="3"/>
      <c r="D37" s="3"/>
      <c r="E37" s="4"/>
    </row>
    <row r="38" spans="2:5" x14ac:dyDescent="0.25">
      <c r="B38" s="5">
        <v>36</v>
      </c>
      <c r="C38" s="3"/>
      <c r="D38" s="3"/>
      <c r="E38" s="4"/>
    </row>
    <row r="39" spans="2:5" x14ac:dyDescent="0.25">
      <c r="B39" s="5">
        <v>37</v>
      </c>
      <c r="C39" s="3"/>
      <c r="D39" s="3"/>
      <c r="E39" s="4"/>
    </row>
    <row r="40" spans="2:5" x14ac:dyDescent="0.25">
      <c r="B40" s="5">
        <v>38</v>
      </c>
      <c r="C40" s="3"/>
      <c r="D40" s="3"/>
      <c r="E40" s="4"/>
    </row>
    <row r="41" spans="2:5" x14ac:dyDescent="0.25">
      <c r="B41" s="5">
        <v>39</v>
      </c>
      <c r="C41" s="3"/>
      <c r="D41" s="3"/>
      <c r="E41" s="4"/>
    </row>
    <row r="42" spans="2:5" x14ac:dyDescent="0.25">
      <c r="B42" s="5">
        <v>40</v>
      </c>
      <c r="C42" s="3"/>
      <c r="D42" s="3"/>
      <c r="E42" s="4"/>
    </row>
    <row r="43" spans="2:5" x14ac:dyDescent="0.25">
      <c r="B43" s="5">
        <v>41</v>
      </c>
      <c r="C43" s="3"/>
      <c r="D43" s="3"/>
      <c r="E43" s="4"/>
    </row>
    <row r="44" spans="2:5" x14ac:dyDescent="0.25">
      <c r="B44" s="5">
        <v>42</v>
      </c>
      <c r="C44" s="3"/>
      <c r="D44" s="3"/>
      <c r="E44" s="4"/>
    </row>
    <row r="45" spans="2:5" x14ac:dyDescent="0.25">
      <c r="B45" s="5">
        <v>43</v>
      </c>
      <c r="C45" s="3"/>
      <c r="D45" s="3"/>
      <c r="E45" s="4"/>
    </row>
    <row r="46" spans="2:5" x14ac:dyDescent="0.25">
      <c r="B46" s="5">
        <v>44</v>
      </c>
      <c r="C46" s="3"/>
      <c r="D46" s="3"/>
      <c r="E46" s="4"/>
    </row>
    <row r="47" spans="2:5" x14ac:dyDescent="0.25">
      <c r="B47" s="5">
        <v>45</v>
      </c>
      <c r="C47" s="3"/>
      <c r="D47" s="3"/>
      <c r="E47" s="4"/>
    </row>
    <row r="48" spans="2:5" x14ac:dyDescent="0.25">
      <c r="B48" s="5">
        <v>46</v>
      </c>
      <c r="C48" s="3"/>
      <c r="D48" s="3"/>
      <c r="E48" s="4"/>
    </row>
    <row r="49" spans="2:5" x14ac:dyDescent="0.25">
      <c r="B49" s="5">
        <v>47</v>
      </c>
      <c r="C49" s="3"/>
      <c r="D49" s="3"/>
      <c r="E49" s="4"/>
    </row>
    <row r="50" spans="2:5" x14ac:dyDescent="0.25">
      <c r="B50" s="5">
        <v>48</v>
      </c>
      <c r="C50" s="3"/>
      <c r="D50" s="3"/>
      <c r="E50" s="4"/>
    </row>
    <row r="51" spans="2:5" x14ac:dyDescent="0.25">
      <c r="B51" s="5">
        <v>49</v>
      </c>
      <c r="C51" s="3"/>
      <c r="D51" s="3"/>
      <c r="E51" s="4"/>
    </row>
    <row r="52" spans="2:5" x14ac:dyDescent="0.25">
      <c r="B52" s="5">
        <v>50</v>
      </c>
      <c r="C52" s="3"/>
      <c r="D52" s="3"/>
      <c r="E52" s="4"/>
    </row>
    <row r="53" spans="2:5" x14ac:dyDescent="0.25">
      <c r="B53" s="5">
        <v>51</v>
      </c>
      <c r="C53" s="3"/>
      <c r="D53" s="3"/>
      <c r="E53" s="4"/>
    </row>
    <row r="54" spans="2:5" x14ac:dyDescent="0.25">
      <c r="B54" s="5">
        <v>52</v>
      </c>
      <c r="C54" s="3"/>
      <c r="D54" s="3"/>
      <c r="E54" s="4"/>
    </row>
    <row r="55" spans="2:5" x14ac:dyDescent="0.25">
      <c r="B55" s="5">
        <v>53</v>
      </c>
      <c r="C55" s="3"/>
      <c r="D55" s="3"/>
      <c r="E55" s="4"/>
    </row>
    <row r="56" spans="2:5" x14ac:dyDescent="0.25">
      <c r="B56" s="5">
        <v>54</v>
      </c>
      <c r="C56" s="3"/>
      <c r="D56" s="3"/>
      <c r="E56" s="4"/>
    </row>
    <row r="57" spans="2:5" x14ac:dyDescent="0.25">
      <c r="B57" s="5">
        <v>55</v>
      </c>
      <c r="C57" s="3"/>
      <c r="D57" s="3"/>
      <c r="E57" s="4"/>
    </row>
    <row r="58" spans="2:5" x14ac:dyDescent="0.25">
      <c r="B58" s="5">
        <v>56</v>
      </c>
      <c r="C58" s="3"/>
      <c r="D58" s="3"/>
      <c r="E58" s="4"/>
    </row>
    <row r="59" spans="2:5" x14ac:dyDescent="0.25">
      <c r="B59" s="5">
        <v>57</v>
      </c>
      <c r="C59" s="3"/>
      <c r="D59" s="3"/>
      <c r="E59" s="4"/>
    </row>
    <row r="60" spans="2:5" x14ac:dyDescent="0.25">
      <c r="B60" s="5">
        <v>58</v>
      </c>
      <c r="C60" s="3"/>
      <c r="D60" s="3"/>
      <c r="E60" s="4"/>
    </row>
    <row r="61" spans="2:5" x14ac:dyDescent="0.25">
      <c r="B61" s="5">
        <v>59</v>
      </c>
      <c r="C61" s="3"/>
      <c r="D61" s="3"/>
      <c r="E61" s="4"/>
    </row>
    <row r="62" spans="2:5" x14ac:dyDescent="0.25">
      <c r="B62" s="5">
        <v>60</v>
      </c>
      <c r="C62" s="3"/>
      <c r="D62" s="3"/>
      <c r="E62" s="4"/>
    </row>
    <row r="63" spans="2:5" x14ac:dyDescent="0.25">
      <c r="B63" s="5">
        <v>61</v>
      </c>
      <c r="C63" s="3"/>
      <c r="D63" s="3"/>
      <c r="E63" s="4"/>
    </row>
    <row r="64" spans="2:5" x14ac:dyDescent="0.25">
      <c r="B64" s="5">
        <v>62</v>
      </c>
      <c r="C64" s="3"/>
      <c r="D64" s="3"/>
      <c r="E64" s="4"/>
    </row>
    <row r="65" spans="2:5" x14ac:dyDescent="0.25">
      <c r="B65" s="5">
        <v>63</v>
      </c>
      <c r="C65" s="3"/>
      <c r="D65" s="3"/>
      <c r="E65" s="4"/>
    </row>
    <row r="66" spans="2:5" x14ac:dyDescent="0.25">
      <c r="B66" s="5">
        <v>64</v>
      </c>
      <c r="C66" s="3"/>
      <c r="D66" s="3"/>
      <c r="E66" s="4"/>
    </row>
    <row r="67" spans="2:5" x14ac:dyDescent="0.25">
      <c r="B67" s="5">
        <v>65</v>
      </c>
      <c r="C67" s="3"/>
      <c r="D67" s="3"/>
      <c r="E67" s="4"/>
    </row>
    <row r="68" spans="2:5" x14ac:dyDescent="0.25">
      <c r="B68" s="5">
        <v>66</v>
      </c>
      <c r="C68" s="3"/>
      <c r="D68" s="3"/>
      <c r="E68" s="4"/>
    </row>
    <row r="69" spans="2:5" x14ac:dyDescent="0.25">
      <c r="B69" s="5">
        <v>67</v>
      </c>
      <c r="C69" s="3"/>
      <c r="D69" s="3"/>
      <c r="E69" s="4"/>
    </row>
    <row r="70" spans="2:5" x14ac:dyDescent="0.25">
      <c r="B70" s="5">
        <v>68</v>
      </c>
      <c r="C70" s="3"/>
      <c r="D70" s="3"/>
      <c r="E70" s="4"/>
    </row>
    <row r="71" spans="2:5" x14ac:dyDescent="0.25">
      <c r="B71" s="5">
        <v>69</v>
      </c>
      <c r="C71" s="3"/>
      <c r="D71" s="3"/>
      <c r="E71" s="4"/>
    </row>
    <row r="72" spans="2:5" x14ac:dyDescent="0.25">
      <c r="B72" s="5">
        <v>70</v>
      </c>
      <c r="C72" s="3"/>
      <c r="D72" s="3"/>
      <c r="E72" s="4"/>
    </row>
    <row r="73" spans="2:5" x14ac:dyDescent="0.25">
      <c r="B73" s="5">
        <v>71</v>
      </c>
      <c r="C73" s="3"/>
      <c r="D73" s="3"/>
      <c r="E73" s="4"/>
    </row>
    <row r="74" spans="2:5" x14ac:dyDescent="0.25">
      <c r="B74" s="5">
        <v>72</v>
      </c>
      <c r="C74" s="3"/>
      <c r="D74" s="3"/>
      <c r="E74" s="4"/>
    </row>
    <row r="75" spans="2:5" x14ac:dyDescent="0.25">
      <c r="B75" s="5">
        <v>73</v>
      </c>
      <c r="C75" s="3"/>
      <c r="D75" s="3"/>
      <c r="E75" s="4"/>
    </row>
    <row r="76" spans="2:5" x14ac:dyDescent="0.25">
      <c r="B76" s="5">
        <v>74</v>
      </c>
      <c r="C76" s="3"/>
      <c r="D76" s="3"/>
      <c r="E76" s="4"/>
    </row>
    <row r="77" spans="2:5" x14ac:dyDescent="0.25">
      <c r="B77" s="5">
        <v>75</v>
      </c>
      <c r="C77" s="3"/>
      <c r="D77" s="3"/>
      <c r="E77" s="4"/>
    </row>
    <row r="78" spans="2:5" x14ac:dyDescent="0.25">
      <c r="B78" s="5">
        <v>76</v>
      </c>
      <c r="C78" s="3"/>
      <c r="D78" s="3"/>
      <c r="E78" s="4"/>
    </row>
    <row r="79" spans="2:5" x14ac:dyDescent="0.25">
      <c r="B79" s="5">
        <v>77</v>
      </c>
      <c r="C79" s="3"/>
      <c r="D79" s="3"/>
      <c r="E79" s="4"/>
    </row>
    <row r="80" spans="2:5" x14ac:dyDescent="0.25">
      <c r="B80" s="5">
        <v>78</v>
      </c>
      <c r="C80" s="3"/>
      <c r="D80" s="3"/>
      <c r="E80" s="4"/>
    </row>
    <row r="81" spans="2:5" x14ac:dyDescent="0.25">
      <c r="B81" s="5">
        <v>79</v>
      </c>
      <c r="C81" s="3"/>
      <c r="D81" s="3"/>
      <c r="E81" s="4"/>
    </row>
    <row r="82" spans="2:5" x14ac:dyDescent="0.25">
      <c r="B82" s="5">
        <v>80</v>
      </c>
      <c r="C82" s="3"/>
      <c r="D82" s="3"/>
      <c r="E82" s="4"/>
    </row>
    <row r="83" spans="2:5" x14ac:dyDescent="0.25">
      <c r="B83" s="5">
        <v>81</v>
      </c>
      <c r="C83" s="3"/>
      <c r="D83" s="3"/>
      <c r="E83" s="4"/>
    </row>
    <row r="84" spans="2:5" x14ac:dyDescent="0.25">
      <c r="B84" s="5">
        <v>82</v>
      </c>
      <c r="C84" s="3"/>
      <c r="D84" s="3"/>
      <c r="E84" s="4"/>
    </row>
    <row r="85" spans="2:5" x14ac:dyDescent="0.25">
      <c r="B85" s="5">
        <v>83</v>
      </c>
      <c r="C85" s="3"/>
      <c r="D85" s="3"/>
      <c r="E85" s="4"/>
    </row>
    <row r="86" spans="2:5" x14ac:dyDescent="0.25">
      <c r="B86" s="5">
        <v>84</v>
      </c>
      <c r="C86" s="3"/>
      <c r="D86" s="3"/>
      <c r="E86" s="4"/>
    </row>
    <row r="87" spans="2:5" x14ac:dyDescent="0.25">
      <c r="B87" s="5">
        <v>85</v>
      </c>
      <c r="C87" s="3"/>
      <c r="D87" s="3"/>
      <c r="E87" s="4"/>
    </row>
    <row r="88" spans="2:5" x14ac:dyDescent="0.25">
      <c r="B88" s="5">
        <v>86</v>
      </c>
      <c r="C88" s="3"/>
      <c r="D88" s="3"/>
      <c r="E88" s="4"/>
    </row>
    <row r="89" spans="2:5" x14ac:dyDescent="0.25">
      <c r="B89" s="5">
        <v>87</v>
      </c>
      <c r="C89" s="3"/>
      <c r="D89" s="3"/>
      <c r="E89" s="4"/>
    </row>
    <row r="90" spans="2:5" x14ac:dyDescent="0.25">
      <c r="B90" s="5">
        <v>88</v>
      </c>
      <c r="C90" s="3"/>
      <c r="D90" s="3"/>
      <c r="E90" s="4"/>
    </row>
    <row r="91" spans="2:5" x14ac:dyDescent="0.25">
      <c r="B91" s="5">
        <v>89</v>
      </c>
      <c r="C91" s="3"/>
      <c r="D91" s="3"/>
      <c r="E91" s="4"/>
    </row>
    <row r="92" spans="2:5" x14ac:dyDescent="0.25">
      <c r="B92" s="5">
        <v>90</v>
      </c>
      <c r="C92" s="3"/>
      <c r="D92" s="3"/>
      <c r="E92" s="4"/>
    </row>
    <row r="93" spans="2:5" x14ac:dyDescent="0.25">
      <c r="B93" s="5">
        <v>91</v>
      </c>
      <c r="C93" s="3"/>
      <c r="D93" s="3"/>
      <c r="E93" s="4"/>
    </row>
    <row r="94" spans="2:5" x14ac:dyDescent="0.25">
      <c r="B94" s="5">
        <v>92</v>
      </c>
      <c r="C94" s="3"/>
      <c r="D94" s="3"/>
      <c r="E94" s="4"/>
    </row>
    <row r="95" spans="2:5" x14ac:dyDescent="0.25">
      <c r="B95" s="5">
        <v>93</v>
      </c>
      <c r="C95" s="3"/>
      <c r="D95" s="3"/>
      <c r="E95" s="4"/>
    </row>
    <row r="96" spans="2:5" x14ac:dyDescent="0.25">
      <c r="B96" s="5">
        <v>94</v>
      </c>
      <c r="C96" s="3"/>
      <c r="D96" s="3"/>
      <c r="E96" s="4"/>
    </row>
    <row r="97" spans="2:5" x14ac:dyDescent="0.25">
      <c r="B97" s="5">
        <v>95</v>
      </c>
      <c r="C97" s="3"/>
      <c r="D97" s="3"/>
      <c r="E97" s="4"/>
    </row>
    <row r="98" spans="2:5" x14ac:dyDescent="0.25">
      <c r="B98" s="5">
        <v>96</v>
      </c>
      <c r="C98" s="3"/>
      <c r="D98" s="3"/>
      <c r="E98" s="4"/>
    </row>
    <row r="99" spans="2:5" x14ac:dyDescent="0.25">
      <c r="B99" s="5">
        <v>97</v>
      </c>
      <c r="C99" s="3"/>
      <c r="D99" s="3"/>
      <c r="E99" s="4"/>
    </row>
    <row r="100" spans="2:5" x14ac:dyDescent="0.25">
      <c r="B100" s="5">
        <v>98</v>
      </c>
      <c r="C100" s="3"/>
      <c r="D100" s="3"/>
      <c r="E100" s="4"/>
    </row>
    <row r="101" spans="2:5" x14ac:dyDescent="0.25">
      <c r="B101" s="5">
        <v>99</v>
      </c>
      <c r="C101" s="3"/>
      <c r="D101" s="3"/>
      <c r="E101" s="4"/>
    </row>
    <row r="102" spans="2:5" x14ac:dyDescent="0.25">
      <c r="B102" s="5">
        <v>100</v>
      </c>
      <c r="C102" s="3"/>
      <c r="D102" s="3"/>
      <c r="E102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0.79998168889431442"/>
  </sheetPr>
  <dimension ref="B2:B3"/>
  <sheetViews>
    <sheetView showGridLines="0" zoomScaleNormal="100" workbookViewId="0"/>
  </sheetViews>
  <sheetFormatPr defaultRowHeight="15" x14ac:dyDescent="0.25"/>
  <cols>
    <col min="2" max="2" width="27.7109375" bestFit="1" customWidth="1"/>
  </cols>
  <sheetData>
    <row r="2" spans="2:2" x14ac:dyDescent="0.25">
      <c r="B2" s="37" t="s">
        <v>6</v>
      </c>
    </row>
    <row r="3" spans="2:2" x14ac:dyDescent="0.25">
      <c r="B3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0.79998168889431442"/>
  </sheetPr>
  <dimension ref="B2:L18"/>
  <sheetViews>
    <sheetView showGridLines="0" workbookViewId="0"/>
  </sheetViews>
  <sheetFormatPr defaultRowHeight="15" x14ac:dyDescent="0.25"/>
  <sheetData>
    <row r="2" spans="2:12" x14ac:dyDescent="0.25">
      <c r="B2" s="5" t="s">
        <v>40</v>
      </c>
    </row>
    <row r="4" spans="2:12" x14ac:dyDescent="0.25">
      <c r="B4" s="36"/>
      <c r="C4" s="36"/>
      <c r="D4" s="36"/>
      <c r="E4" s="36"/>
      <c r="F4" s="36"/>
      <c r="G4" s="36"/>
      <c r="H4" s="36"/>
      <c r="I4" s="36"/>
      <c r="J4" s="36"/>
      <c r="K4" s="36"/>
      <c r="L4" s="36"/>
    </row>
    <row r="5" spans="2:12" x14ac:dyDescent="0.25"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</row>
    <row r="6" spans="2:12" x14ac:dyDescent="0.25">
      <c r="B6" s="36"/>
      <c r="C6" s="36"/>
      <c r="D6" s="36"/>
      <c r="E6" s="36"/>
      <c r="F6" s="36"/>
      <c r="G6" s="36"/>
      <c r="H6" s="36"/>
      <c r="I6" s="36"/>
      <c r="J6" s="36"/>
      <c r="K6" s="36"/>
      <c r="L6" s="36"/>
    </row>
    <row r="7" spans="2:12" x14ac:dyDescent="0.25">
      <c r="B7" s="36"/>
      <c r="C7" s="36"/>
      <c r="D7" s="36"/>
      <c r="E7" s="36"/>
      <c r="F7" s="36"/>
      <c r="G7" s="36"/>
      <c r="H7" s="36"/>
      <c r="I7" s="36"/>
      <c r="J7" s="36"/>
      <c r="K7" s="36"/>
      <c r="L7" s="36"/>
    </row>
    <row r="8" spans="2:12" x14ac:dyDescent="0.25"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</row>
    <row r="9" spans="2:12" x14ac:dyDescent="0.25"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</row>
    <row r="10" spans="2:12" x14ac:dyDescent="0.25">
      <c r="B10" s="36"/>
      <c r="C10" s="36"/>
      <c r="D10" s="36"/>
      <c r="E10" s="36"/>
      <c r="F10" s="36"/>
      <c r="G10" s="36"/>
      <c r="H10" s="36"/>
      <c r="I10" s="36"/>
      <c r="J10" s="36"/>
      <c r="K10" s="36"/>
      <c r="L10" s="36"/>
    </row>
    <row r="11" spans="2:12" x14ac:dyDescent="0.25">
      <c r="B11" s="36"/>
      <c r="C11" s="36"/>
      <c r="D11" s="36"/>
      <c r="E11" s="36"/>
      <c r="F11" s="36"/>
      <c r="G11" s="36"/>
      <c r="H11" s="36"/>
      <c r="I11" s="36"/>
      <c r="J11" s="36"/>
      <c r="K11" s="36"/>
      <c r="L11" s="36"/>
    </row>
    <row r="12" spans="2:12" x14ac:dyDescent="0.25"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</row>
    <row r="13" spans="2:12" x14ac:dyDescent="0.25">
      <c r="B13" s="36"/>
      <c r="C13" s="36"/>
      <c r="D13" s="36"/>
      <c r="E13" s="36"/>
      <c r="F13" s="36"/>
      <c r="G13" s="36"/>
      <c r="H13" s="36"/>
      <c r="I13" s="36"/>
      <c r="J13" s="36"/>
      <c r="K13" s="36"/>
      <c r="L13" s="36"/>
    </row>
    <row r="14" spans="2:12" x14ac:dyDescent="0.25">
      <c r="B14" s="36"/>
      <c r="C14" s="36"/>
      <c r="D14" s="36"/>
      <c r="E14" s="36"/>
      <c r="F14" s="36"/>
      <c r="G14" s="36"/>
      <c r="H14" s="36"/>
      <c r="I14" s="36"/>
      <c r="J14" s="36"/>
      <c r="K14" s="36"/>
      <c r="L14" s="36"/>
    </row>
    <row r="15" spans="2:12" x14ac:dyDescent="0.25">
      <c r="B15" s="36"/>
      <c r="C15" s="36"/>
      <c r="D15" s="36"/>
      <c r="E15" s="36"/>
      <c r="F15" s="36"/>
      <c r="G15" s="36"/>
      <c r="H15" s="36"/>
      <c r="I15" s="36"/>
      <c r="J15" s="36"/>
      <c r="K15" s="36"/>
      <c r="L15" s="36"/>
    </row>
    <row r="16" spans="2:12" x14ac:dyDescent="0.25">
      <c r="B16" s="36"/>
      <c r="C16" s="36"/>
      <c r="D16" s="36"/>
      <c r="E16" s="36"/>
      <c r="F16" s="36"/>
      <c r="G16" s="36"/>
      <c r="H16" s="36"/>
      <c r="I16" s="36"/>
      <c r="J16" s="36"/>
      <c r="K16" s="36"/>
      <c r="L16" s="36"/>
    </row>
    <row r="17" spans="2:12" x14ac:dyDescent="0.25">
      <c r="B17" s="36"/>
      <c r="C17" s="36"/>
      <c r="D17" s="36"/>
      <c r="E17" s="36"/>
      <c r="F17" s="36"/>
      <c r="G17" s="36"/>
      <c r="H17" s="36"/>
      <c r="I17" s="36"/>
      <c r="J17" s="36"/>
      <c r="K17" s="36"/>
      <c r="L17" s="36"/>
    </row>
    <row r="18" spans="2:12" x14ac:dyDescent="0.25">
      <c r="B18" s="36"/>
      <c r="C18" s="36"/>
      <c r="D18" s="36"/>
      <c r="E18" s="36"/>
      <c r="F18" s="36"/>
      <c r="G18" s="36"/>
      <c r="H18" s="36"/>
      <c r="I18" s="36"/>
      <c r="J18" s="36"/>
      <c r="K18" s="36"/>
      <c r="L18" s="3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 tint="0.79998168889431442"/>
  </sheetPr>
  <dimension ref="B2:P65"/>
  <sheetViews>
    <sheetView showGridLines="0" zoomScaleNormal="100" workbookViewId="0"/>
  </sheetViews>
  <sheetFormatPr defaultRowHeight="15" x14ac:dyDescent="0.25"/>
  <cols>
    <col min="2" max="2" width="13.28515625" customWidth="1"/>
    <col min="3" max="3" width="15.42578125" bestFit="1" customWidth="1"/>
    <col min="4" max="4" width="14.42578125" bestFit="1" customWidth="1"/>
    <col min="5" max="5" width="14" customWidth="1"/>
    <col min="7" max="7" width="12" customWidth="1"/>
    <col min="8" max="8" width="22.42578125" bestFit="1" customWidth="1"/>
    <col min="16" max="16" width="20.7109375" bestFit="1" customWidth="1"/>
  </cols>
  <sheetData>
    <row r="2" spans="2:5" x14ac:dyDescent="0.25">
      <c r="B2" s="5" t="s">
        <v>7</v>
      </c>
    </row>
    <row r="4" spans="2:5" x14ac:dyDescent="0.25">
      <c r="C4" s="41" t="s">
        <v>8</v>
      </c>
      <c r="D4" s="6"/>
    </row>
    <row r="5" spans="2:5" x14ac:dyDescent="0.25">
      <c r="B5" s="38" t="s">
        <v>9</v>
      </c>
      <c r="C5" s="39">
        <v>6.2E-2</v>
      </c>
      <c r="D5" s="7"/>
      <c r="E5" s="8"/>
    </row>
    <row r="6" spans="2:5" x14ac:dyDescent="0.25">
      <c r="B6" s="38" t="s">
        <v>10</v>
      </c>
      <c r="C6" s="39">
        <v>4.9000000000000002E-2</v>
      </c>
      <c r="D6" s="7"/>
      <c r="E6" s="8"/>
    </row>
    <row r="7" spans="2:5" x14ac:dyDescent="0.25">
      <c r="B7" s="38" t="s">
        <v>11</v>
      </c>
      <c r="C7" s="39">
        <v>7.0999999999999994E-2</v>
      </c>
      <c r="D7" s="7"/>
      <c r="E7" s="8"/>
    </row>
    <row r="10" spans="2:5" x14ac:dyDescent="0.25">
      <c r="B10" s="5" t="s">
        <v>12</v>
      </c>
    </row>
    <row r="12" spans="2:5" x14ac:dyDescent="0.25">
      <c r="C12" s="41" t="s">
        <v>9</v>
      </c>
      <c r="D12" s="41" t="s">
        <v>10</v>
      </c>
      <c r="E12" s="41" t="s">
        <v>11</v>
      </c>
    </row>
    <row r="13" spans="2:5" x14ac:dyDescent="0.25">
      <c r="B13" s="38" t="s">
        <v>9</v>
      </c>
      <c r="C13" s="40">
        <v>3.8E-3</v>
      </c>
      <c r="D13" s="40">
        <v>2.5000000000000001E-3</v>
      </c>
      <c r="E13" s="40">
        <v>1.5E-3</v>
      </c>
    </row>
    <row r="14" spans="2:5" x14ac:dyDescent="0.25">
      <c r="B14" s="38" t="s">
        <v>10</v>
      </c>
      <c r="C14" s="40">
        <v>2.5000000000000001E-3</v>
      </c>
      <c r="D14" s="40">
        <v>2E-3</v>
      </c>
      <c r="E14" s="40">
        <v>2.7000000000000001E-3</v>
      </c>
    </row>
    <row r="15" spans="2:5" x14ac:dyDescent="0.25">
      <c r="B15" s="38" t="s">
        <v>11</v>
      </c>
      <c r="C15" s="40">
        <v>1.5E-3</v>
      </c>
      <c r="D15" s="40">
        <v>2.7000000000000001E-3</v>
      </c>
      <c r="E15" s="40">
        <v>1.0999999999999999E-2</v>
      </c>
    </row>
    <row r="18" spans="2:16" x14ac:dyDescent="0.25">
      <c r="B18" s="5" t="s">
        <v>13</v>
      </c>
    </row>
    <row r="19" spans="2:16" x14ac:dyDescent="0.25">
      <c r="C19" s="10"/>
      <c r="E19" s="10"/>
    </row>
    <row r="20" spans="2:16" x14ac:dyDescent="0.25">
      <c r="C20" s="41" t="s">
        <v>9</v>
      </c>
      <c r="D20" s="41" t="s">
        <v>10</v>
      </c>
      <c r="E20" s="41" t="s">
        <v>11</v>
      </c>
      <c r="H20" s="11"/>
      <c r="I20" s="11"/>
      <c r="M20" s="9"/>
      <c r="N20" s="9"/>
      <c r="O20" s="9"/>
    </row>
    <row r="21" spans="2:16" x14ac:dyDescent="0.25">
      <c r="B21" s="38" t="s">
        <v>14</v>
      </c>
      <c r="C21" s="40">
        <v>0.33339999999999997</v>
      </c>
      <c r="D21" s="40">
        <v>0</v>
      </c>
      <c r="E21" s="40">
        <v>0.66659999999999997</v>
      </c>
      <c r="F21" s="6"/>
      <c r="G21" s="12"/>
      <c r="H21" s="13"/>
      <c r="I21" s="13"/>
      <c r="K21" s="10"/>
      <c r="M21" s="14"/>
      <c r="N21" s="14"/>
      <c r="O21" s="14"/>
    </row>
    <row r="22" spans="2:16" x14ac:dyDescent="0.25">
      <c r="B22" s="38" t="s">
        <v>15</v>
      </c>
      <c r="C22" s="40">
        <v>0.14910000000000001</v>
      </c>
      <c r="D22" s="40">
        <v>7.5399999999999995E-2</v>
      </c>
      <c r="E22" s="40">
        <v>0.77549999999999997</v>
      </c>
      <c r="F22" s="6"/>
      <c r="H22" s="13"/>
      <c r="I22" s="13"/>
      <c r="J22" s="10"/>
      <c r="K22" s="10"/>
      <c r="M22" s="14"/>
      <c r="N22" s="14"/>
      <c r="O22" s="14"/>
    </row>
    <row r="23" spans="2:16" x14ac:dyDescent="0.25">
      <c r="B23" s="38" t="s">
        <v>16</v>
      </c>
      <c r="C23" s="40">
        <v>0.1749</v>
      </c>
      <c r="D23" s="40">
        <v>0.79210000000000003</v>
      </c>
      <c r="E23" s="40">
        <v>3.3000000000000002E-2</v>
      </c>
      <c r="F23" s="6"/>
      <c r="G23" s="15"/>
      <c r="H23" s="13"/>
      <c r="I23" s="13"/>
      <c r="J23" s="10"/>
      <c r="K23" s="10"/>
      <c r="M23" s="14"/>
      <c r="N23" s="14"/>
      <c r="O23" s="14"/>
    </row>
    <row r="24" spans="2:16" x14ac:dyDescent="0.25">
      <c r="B24" s="38" t="s">
        <v>17</v>
      </c>
      <c r="C24" s="40">
        <v>0</v>
      </c>
      <c r="D24" s="40">
        <v>0.74429999999999996</v>
      </c>
      <c r="E24" s="40">
        <v>0.25570000000000004</v>
      </c>
      <c r="F24" s="6"/>
      <c r="H24" s="13"/>
      <c r="I24" s="13"/>
      <c r="J24" s="10"/>
      <c r="K24" s="10"/>
      <c r="M24" s="14"/>
      <c r="N24" s="14"/>
      <c r="O24" s="14"/>
    </row>
    <row r="25" spans="2:16" x14ac:dyDescent="0.25">
      <c r="B25" s="38" t="s">
        <v>18</v>
      </c>
      <c r="C25" s="40">
        <v>0.45600000000000002</v>
      </c>
      <c r="D25" s="40">
        <v>0.3589</v>
      </c>
      <c r="E25" s="40">
        <v>0.18509999999999999</v>
      </c>
      <c r="F25" s="6"/>
      <c r="H25" s="13"/>
      <c r="I25" s="13"/>
      <c r="K25" s="10"/>
      <c r="M25" s="14"/>
      <c r="N25" s="14"/>
      <c r="O25" s="14"/>
      <c r="P25" s="16"/>
    </row>
    <row r="26" spans="2:16" x14ac:dyDescent="0.25">
      <c r="H26" s="17"/>
    </row>
    <row r="27" spans="2:16" x14ac:dyDescent="0.25">
      <c r="C27" s="10"/>
      <c r="D27" s="10"/>
      <c r="E27" s="10"/>
    </row>
    <row r="28" spans="2:16" x14ac:dyDescent="0.25">
      <c r="B28" s="5" t="s">
        <v>19</v>
      </c>
      <c r="C28" s="18"/>
    </row>
    <row r="29" spans="2:16" x14ac:dyDescent="0.25">
      <c r="C29" s="19"/>
    </row>
    <row r="30" spans="2:16" x14ac:dyDescent="0.25">
      <c r="B30" s="41" t="s">
        <v>20</v>
      </c>
      <c r="C30" s="43" t="s">
        <v>21</v>
      </c>
      <c r="D30" s="38" t="s">
        <v>22</v>
      </c>
    </row>
    <row r="31" spans="2:16" x14ac:dyDescent="0.25">
      <c r="B31" s="41">
        <v>1</v>
      </c>
      <c r="C31" s="42">
        <v>-1.7000000000000001E-2</v>
      </c>
      <c r="D31" s="42">
        <v>0.12200999999999999</v>
      </c>
    </row>
    <row r="32" spans="2:16" x14ac:dyDescent="0.25">
      <c r="B32" s="41">
        <v>2</v>
      </c>
      <c r="C32" s="42">
        <v>8.3599999999999994E-3</v>
      </c>
      <c r="D32" s="42">
        <v>4.1360000000000001E-2</v>
      </c>
    </row>
    <row r="33" spans="2:4" x14ac:dyDescent="0.25">
      <c r="B33" s="41">
        <v>3</v>
      </c>
      <c r="C33" s="42">
        <v>8.1040000000000001E-2</v>
      </c>
      <c r="D33" s="42">
        <v>0.15476000000000001</v>
      </c>
    </row>
    <row r="34" spans="2:4" x14ac:dyDescent="0.25">
      <c r="B34" s="41">
        <v>4</v>
      </c>
      <c r="C34" s="42">
        <v>5.0900000000000001E-2</v>
      </c>
      <c r="D34" s="42">
        <v>0.15498999999999999</v>
      </c>
    </row>
    <row r="35" spans="2:4" x14ac:dyDescent="0.25">
      <c r="B35" s="41">
        <v>5</v>
      </c>
      <c r="C35" s="42">
        <v>1.132E-2</v>
      </c>
      <c r="D35" s="42">
        <v>2.1239999999999998E-2</v>
      </c>
    </row>
    <row r="36" spans="2:4" x14ac:dyDescent="0.25">
      <c r="B36" s="41">
        <v>6</v>
      </c>
      <c r="C36" s="42">
        <v>1.6219999999999998E-2</v>
      </c>
      <c r="D36" s="42">
        <v>-5.7970000000000001E-2</v>
      </c>
    </row>
    <row r="37" spans="2:4" x14ac:dyDescent="0.25">
      <c r="B37" s="41">
        <v>7</v>
      </c>
      <c r="C37" s="42">
        <v>1.787E-2</v>
      </c>
      <c r="D37" s="42">
        <v>3.0769999999999999E-2</v>
      </c>
    </row>
    <row r="38" spans="2:4" x14ac:dyDescent="0.25">
      <c r="B38" s="41">
        <v>8</v>
      </c>
      <c r="C38" s="42">
        <v>-1.1939999999999999E-2</v>
      </c>
      <c r="D38" s="42">
        <v>-7.4599999999999996E-3</v>
      </c>
    </row>
    <row r="39" spans="2:4" x14ac:dyDescent="0.25">
      <c r="B39" s="41">
        <v>9</v>
      </c>
      <c r="C39" s="42">
        <v>5.4960000000000002E-2</v>
      </c>
      <c r="D39" s="42">
        <v>0.16389000000000001</v>
      </c>
    </row>
    <row r="40" spans="2:4" x14ac:dyDescent="0.25">
      <c r="B40" s="41">
        <v>10</v>
      </c>
      <c r="C40" s="42">
        <v>7.1300000000000001E-3</v>
      </c>
      <c r="D40" s="42">
        <v>-8.3599999999999994E-3</v>
      </c>
    </row>
    <row r="41" spans="2:4" x14ac:dyDescent="0.25">
      <c r="B41" s="41">
        <v>11</v>
      </c>
      <c r="C41" s="42">
        <v>5.0770000000000003E-2</v>
      </c>
      <c r="D41" s="42">
        <v>-3.2640000000000002E-2</v>
      </c>
    </row>
    <row r="42" spans="2:4" x14ac:dyDescent="0.25">
      <c r="B42" s="41">
        <v>12</v>
      </c>
      <c r="C42" s="42">
        <v>1.728E-2</v>
      </c>
      <c r="D42" s="42">
        <v>-5.5999999999999995E-4</v>
      </c>
    </row>
    <row r="43" spans="2:4" x14ac:dyDescent="0.25">
      <c r="B43" s="41">
        <v>13</v>
      </c>
      <c r="C43" s="42">
        <v>1.221E-2</v>
      </c>
      <c r="D43" s="42">
        <v>2.368E-2</v>
      </c>
    </row>
    <row r="44" spans="2:4" x14ac:dyDescent="0.25">
      <c r="B44" s="41">
        <v>14</v>
      </c>
      <c r="C44" s="42">
        <v>-1.636E-2</v>
      </c>
      <c r="D44" s="42">
        <v>3.0849999999999999E-2</v>
      </c>
    </row>
    <row r="45" spans="2:4" x14ac:dyDescent="0.25">
      <c r="B45" s="41">
        <v>15</v>
      </c>
      <c r="C45" s="42">
        <v>-1.6789999999999999E-2</v>
      </c>
      <c r="D45" s="42">
        <v>-5.808E-2</v>
      </c>
    </row>
    <row r="46" spans="2:4" x14ac:dyDescent="0.25">
      <c r="B46" s="41">
        <v>16</v>
      </c>
      <c r="C46" s="42">
        <v>1.208E-2</v>
      </c>
      <c r="D46" s="42">
        <v>2.0740000000000001E-2</v>
      </c>
    </row>
    <row r="47" spans="2:4" x14ac:dyDescent="0.25">
      <c r="B47" s="41">
        <v>17</v>
      </c>
      <c r="C47" s="42">
        <v>1.7989999999999999E-2</v>
      </c>
      <c r="D47" s="42">
        <v>-1.7680000000000001E-2</v>
      </c>
    </row>
    <row r="48" spans="2:4" x14ac:dyDescent="0.25">
      <c r="B48" s="41">
        <v>18</v>
      </c>
      <c r="C48" s="42">
        <v>-3.4290000000000001E-2</v>
      </c>
      <c r="D48" s="42">
        <v>-4.2049999999999997E-2</v>
      </c>
    </row>
    <row r="49" spans="2:4" x14ac:dyDescent="0.25">
      <c r="B49" s="41">
        <v>19</v>
      </c>
      <c r="C49" s="42">
        <v>2.2899999999999999E-3</v>
      </c>
      <c r="D49" s="42">
        <v>8.6739999999999998E-2</v>
      </c>
    </row>
    <row r="50" spans="2:4" x14ac:dyDescent="0.25">
      <c r="B50" s="41">
        <v>20</v>
      </c>
      <c r="C50" s="42">
        <v>9.3600000000000003E-3</v>
      </c>
      <c r="D50" s="42">
        <v>7.2209999999999996E-2</v>
      </c>
    </row>
    <row r="51" spans="2:4" x14ac:dyDescent="0.25">
      <c r="B51" s="41">
        <v>21</v>
      </c>
      <c r="C51" s="42">
        <v>1.401E-2</v>
      </c>
      <c r="D51" s="42">
        <v>4.7960000000000003E-2</v>
      </c>
    </row>
    <row r="52" spans="2:4" x14ac:dyDescent="0.25">
      <c r="B52" s="41">
        <v>22</v>
      </c>
      <c r="C52" s="42">
        <v>3.8589999999999999E-2</v>
      </c>
      <c r="D52" s="42">
        <v>1.8380000000000001E-2</v>
      </c>
    </row>
    <row r="53" spans="2:4" x14ac:dyDescent="0.25">
      <c r="B53" s="41">
        <v>23</v>
      </c>
      <c r="C53" s="42">
        <v>3.2460000000000003E-2</v>
      </c>
      <c r="D53" s="42">
        <v>2.3709999999999998E-2</v>
      </c>
    </row>
    <row r="54" spans="2:4" x14ac:dyDescent="0.25">
      <c r="B54" s="41">
        <v>24</v>
      </c>
      <c r="C54" s="42">
        <v>-2.529E-2</v>
      </c>
      <c r="D54" s="42">
        <v>-3.4630000000000001E-2</v>
      </c>
    </row>
    <row r="55" spans="2:4" x14ac:dyDescent="0.25">
      <c r="B55" s="41">
        <v>25</v>
      </c>
      <c r="C55" s="42">
        <v>1.89E-2</v>
      </c>
      <c r="D55" s="42">
        <v>-3.005E-2</v>
      </c>
    </row>
    <row r="56" spans="2:4" x14ac:dyDescent="0.25">
      <c r="B56" s="41">
        <v>26</v>
      </c>
      <c r="C56" s="42">
        <v>-1.9120000000000002E-2</v>
      </c>
      <c r="D56" s="42">
        <v>-4.1980000000000003E-2</v>
      </c>
    </row>
    <row r="57" spans="2:4" x14ac:dyDescent="0.25">
      <c r="B57" s="41">
        <v>27</v>
      </c>
      <c r="C57" s="42">
        <v>-2.0109999999999999E-2</v>
      </c>
      <c r="D57" s="42">
        <v>-7.5050000000000006E-2</v>
      </c>
    </row>
    <row r="58" spans="2:4" x14ac:dyDescent="0.25">
      <c r="B58" s="41">
        <v>28</v>
      </c>
      <c r="C58" s="42">
        <v>2.9950000000000001E-2</v>
      </c>
      <c r="D58" s="42">
        <v>0.11252</v>
      </c>
    </row>
    <row r="59" spans="2:4" x14ac:dyDescent="0.25">
      <c r="B59" s="41">
        <v>29</v>
      </c>
      <c r="C59" s="42">
        <v>-1.3999999999999999E-4</v>
      </c>
      <c r="D59" s="42">
        <v>-8.8900000000000003E-3</v>
      </c>
    </row>
    <row r="60" spans="2:4" x14ac:dyDescent="0.25">
      <c r="B60" s="41">
        <v>30</v>
      </c>
      <c r="C60" s="42">
        <v>3.5970000000000002E-2</v>
      </c>
      <c r="D60" s="42">
        <v>0.11851</v>
      </c>
    </row>
    <row r="61" spans="2:4" x14ac:dyDescent="0.25">
      <c r="B61" s="41">
        <v>31</v>
      </c>
      <c r="C61" s="42">
        <v>-1.1220000000000001E-2</v>
      </c>
      <c r="D61" s="42">
        <v>-7.102E-2</v>
      </c>
    </row>
    <row r="62" spans="2:4" x14ac:dyDescent="0.25">
      <c r="B62" s="41">
        <v>32</v>
      </c>
      <c r="C62" s="42">
        <v>6.9499999999999996E-3</v>
      </c>
      <c r="D62" s="42">
        <v>-5.407E-2</v>
      </c>
    </row>
    <row r="63" spans="2:4" x14ac:dyDescent="0.25">
      <c r="B63" s="41">
        <v>33</v>
      </c>
      <c r="C63" s="42">
        <v>-1.7739999999999999E-2</v>
      </c>
      <c r="D63" s="42">
        <v>7.6039999999999996E-2</v>
      </c>
    </row>
    <row r="64" spans="2:4" x14ac:dyDescent="0.25">
      <c r="B64" s="41">
        <v>34</v>
      </c>
      <c r="C64" s="42">
        <v>3.5189999999999999E-2</v>
      </c>
      <c r="D64" s="42">
        <v>2.0469999999999999E-2</v>
      </c>
    </row>
    <row r="65" spans="2:4" x14ac:dyDescent="0.25">
      <c r="B65" s="41">
        <v>35</v>
      </c>
      <c r="C65" s="42">
        <v>-9.5E-4</v>
      </c>
      <c r="D65" s="42">
        <v>-3.1119999999999998E-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 tint="0.79998168889431442"/>
  </sheetPr>
  <dimension ref="B2:D7"/>
  <sheetViews>
    <sheetView showGridLines="0" zoomScaleNormal="100" workbookViewId="0"/>
  </sheetViews>
  <sheetFormatPr defaultRowHeight="15" x14ac:dyDescent="0.25"/>
  <cols>
    <col min="2" max="2" width="11.85546875" customWidth="1"/>
    <col min="3" max="4" width="16.28515625" customWidth="1"/>
  </cols>
  <sheetData>
    <row r="2" spans="2:4" x14ac:dyDescent="0.25">
      <c r="C2" s="44" t="s">
        <v>23</v>
      </c>
      <c r="D2" s="44" t="s">
        <v>24</v>
      </c>
    </row>
    <row r="3" spans="2:4" x14ac:dyDescent="0.25">
      <c r="B3" s="5" t="s">
        <v>14</v>
      </c>
      <c r="C3" s="28"/>
      <c r="D3" s="28"/>
    </row>
    <row r="4" spans="2:4" x14ac:dyDescent="0.25">
      <c r="B4" s="5" t="s">
        <v>15</v>
      </c>
      <c r="C4" s="28"/>
      <c r="D4" s="28"/>
    </row>
    <row r="5" spans="2:4" x14ac:dyDescent="0.25">
      <c r="B5" s="5" t="s">
        <v>16</v>
      </c>
      <c r="C5" s="28"/>
      <c r="D5" s="28"/>
    </row>
    <row r="6" spans="2:4" x14ac:dyDescent="0.25">
      <c r="B6" s="5" t="s">
        <v>17</v>
      </c>
      <c r="C6" s="28"/>
      <c r="D6" s="28"/>
    </row>
    <row r="7" spans="2:4" x14ac:dyDescent="0.25">
      <c r="B7" s="5" t="s">
        <v>18</v>
      </c>
      <c r="C7" s="28"/>
      <c r="D7" s="28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 tint="0.79998168889431442"/>
  </sheetPr>
  <dimension ref="B2:V21"/>
  <sheetViews>
    <sheetView showGridLines="0" zoomScaleNormal="100" workbookViewId="0"/>
  </sheetViews>
  <sheetFormatPr defaultRowHeight="15" x14ac:dyDescent="0.25"/>
  <cols>
    <col min="2" max="2" width="10.85546875" bestFit="1" customWidth="1"/>
    <col min="3" max="3" width="16" bestFit="1" customWidth="1"/>
    <col min="4" max="4" width="9.28515625" bestFit="1" customWidth="1"/>
  </cols>
  <sheetData>
    <row r="2" spans="2:22" x14ac:dyDescent="0.25">
      <c r="B2" s="5" t="s">
        <v>25</v>
      </c>
      <c r="M2" s="5" t="s">
        <v>26</v>
      </c>
    </row>
    <row r="4" spans="2:22" x14ac:dyDescent="0.25">
      <c r="B4" s="2"/>
      <c r="C4" s="2"/>
      <c r="D4" s="2"/>
      <c r="E4" s="2"/>
      <c r="F4" s="2"/>
      <c r="G4" s="2"/>
      <c r="H4" s="2"/>
      <c r="I4" s="2"/>
      <c r="J4" s="2"/>
      <c r="K4" s="2"/>
      <c r="M4" s="29"/>
      <c r="N4" s="29"/>
      <c r="O4" s="29"/>
      <c r="P4" s="29"/>
      <c r="Q4" s="29"/>
      <c r="R4" s="29"/>
      <c r="S4" s="29"/>
      <c r="T4" s="29"/>
      <c r="U4" s="29"/>
      <c r="V4" s="29"/>
    </row>
    <row r="5" spans="2:22" x14ac:dyDescent="0.25">
      <c r="B5" s="2"/>
      <c r="C5" s="2"/>
      <c r="D5" s="2"/>
      <c r="E5" s="2"/>
      <c r="F5" s="2"/>
      <c r="G5" s="2"/>
      <c r="H5" s="2"/>
      <c r="I5" s="2"/>
      <c r="J5" s="2"/>
      <c r="K5" s="2"/>
      <c r="M5" s="29"/>
      <c r="N5" s="29"/>
      <c r="O5" s="29"/>
      <c r="P5" s="29"/>
      <c r="Q5" s="29"/>
      <c r="R5" s="29"/>
      <c r="S5" s="29"/>
      <c r="T5" s="29"/>
      <c r="U5" s="29"/>
      <c r="V5" s="29"/>
    </row>
    <row r="6" spans="2:22" x14ac:dyDescent="0.25">
      <c r="B6" s="2"/>
      <c r="C6" s="2"/>
      <c r="D6" s="2"/>
      <c r="E6" s="2"/>
      <c r="F6" s="2"/>
      <c r="G6" s="2"/>
      <c r="H6" s="2"/>
      <c r="I6" s="2"/>
      <c r="J6" s="2"/>
      <c r="K6" s="2"/>
      <c r="M6" s="29"/>
      <c r="N6" s="29"/>
      <c r="O6" s="29"/>
      <c r="P6" s="29"/>
      <c r="Q6" s="29"/>
      <c r="R6" s="29"/>
      <c r="S6" s="29"/>
      <c r="T6" s="29"/>
      <c r="U6" s="29"/>
      <c r="V6" s="29"/>
    </row>
    <row r="7" spans="2:22" x14ac:dyDescent="0.25">
      <c r="B7" s="2"/>
      <c r="C7" s="2"/>
      <c r="D7" s="2"/>
      <c r="E7" s="2"/>
      <c r="F7" s="2"/>
      <c r="G7" s="2"/>
      <c r="H7" s="2"/>
      <c r="I7" s="2"/>
      <c r="J7" s="2"/>
      <c r="K7" s="2"/>
      <c r="M7" s="29"/>
      <c r="N7" s="29"/>
      <c r="O7" s="29"/>
      <c r="P7" s="29"/>
      <c r="Q7" s="29"/>
      <c r="R7" s="29"/>
      <c r="S7" s="29"/>
      <c r="T7" s="29"/>
      <c r="U7" s="29"/>
      <c r="V7" s="29"/>
    </row>
    <row r="8" spans="2:22" x14ac:dyDescent="0.25">
      <c r="B8" s="2"/>
      <c r="C8" s="2"/>
      <c r="D8" s="2"/>
      <c r="E8" s="2"/>
      <c r="F8" s="2"/>
      <c r="G8" s="2"/>
      <c r="H8" s="2"/>
      <c r="I8" s="2"/>
      <c r="J8" s="2"/>
      <c r="K8" s="2"/>
      <c r="M8" s="29"/>
      <c r="N8" s="29"/>
      <c r="O8" s="29"/>
      <c r="P8" s="29"/>
      <c r="Q8" s="29"/>
      <c r="R8" s="29"/>
      <c r="S8" s="29"/>
      <c r="T8" s="29"/>
      <c r="U8" s="29"/>
      <c r="V8" s="29"/>
    </row>
    <row r="9" spans="2:22" x14ac:dyDescent="0.25">
      <c r="B9" s="2"/>
      <c r="C9" s="2"/>
      <c r="D9" s="2"/>
      <c r="E9" s="2"/>
      <c r="F9" s="2"/>
      <c r="G9" s="2"/>
      <c r="H9" s="2"/>
      <c r="I9" s="2"/>
      <c r="J9" s="2"/>
      <c r="K9" s="2"/>
      <c r="M9" s="29"/>
      <c r="N9" s="29"/>
      <c r="O9" s="29"/>
      <c r="P9" s="29"/>
      <c r="Q9" s="29"/>
      <c r="R9" s="29"/>
      <c r="S9" s="29"/>
      <c r="T9" s="29"/>
      <c r="U9" s="29"/>
      <c r="V9" s="29"/>
    </row>
    <row r="10" spans="2:22" x14ac:dyDescent="0.25">
      <c r="B10" s="2"/>
      <c r="C10" s="2"/>
      <c r="D10" s="2"/>
      <c r="E10" s="2"/>
      <c r="F10" s="2"/>
      <c r="G10" s="2"/>
      <c r="H10" s="2"/>
      <c r="I10" s="2"/>
      <c r="J10" s="2"/>
      <c r="K10" s="2"/>
      <c r="M10" s="29"/>
      <c r="N10" s="29"/>
      <c r="O10" s="29"/>
      <c r="P10" s="29"/>
      <c r="Q10" s="29"/>
      <c r="R10" s="29"/>
      <c r="S10" s="29"/>
      <c r="T10" s="29"/>
      <c r="U10" s="29"/>
      <c r="V10" s="29"/>
    </row>
    <row r="11" spans="2:22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M11" s="29"/>
      <c r="N11" s="29"/>
      <c r="O11" s="29"/>
      <c r="P11" s="29"/>
      <c r="Q11" s="29"/>
      <c r="R11" s="29"/>
      <c r="S11" s="29"/>
      <c r="T11" s="29"/>
      <c r="U11" s="29"/>
      <c r="V11" s="29"/>
    </row>
    <row r="12" spans="2:22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  <c r="M12" s="29"/>
      <c r="N12" s="29"/>
      <c r="O12" s="29"/>
      <c r="P12" s="29"/>
      <c r="Q12" s="29"/>
      <c r="R12" s="29"/>
      <c r="S12" s="29"/>
      <c r="T12" s="29"/>
      <c r="U12" s="29"/>
      <c r="V12" s="29"/>
    </row>
    <row r="13" spans="2:22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M13" s="29"/>
      <c r="N13" s="29"/>
      <c r="O13" s="29"/>
      <c r="P13" s="29"/>
      <c r="Q13" s="29"/>
      <c r="R13" s="29"/>
      <c r="S13" s="29"/>
      <c r="T13" s="29"/>
      <c r="U13" s="29"/>
      <c r="V13" s="29"/>
    </row>
    <row r="14" spans="2:22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M14" s="29"/>
      <c r="N14" s="29"/>
      <c r="O14" s="29"/>
      <c r="P14" s="29"/>
      <c r="Q14" s="29"/>
      <c r="R14" s="29"/>
      <c r="S14" s="29"/>
      <c r="T14" s="29"/>
      <c r="U14" s="29"/>
      <c r="V14" s="29"/>
    </row>
    <row r="15" spans="2:22" x14ac:dyDescent="0.25">
      <c r="B15" s="2"/>
      <c r="C15" s="2"/>
      <c r="D15" s="2"/>
      <c r="E15" s="2"/>
      <c r="F15" s="2"/>
      <c r="G15" s="2"/>
      <c r="H15" s="2"/>
      <c r="I15" s="2"/>
      <c r="J15" s="2"/>
      <c r="K15" s="2"/>
      <c r="M15" s="29"/>
      <c r="N15" s="29"/>
      <c r="O15" s="29"/>
      <c r="P15" s="29"/>
      <c r="Q15" s="29"/>
      <c r="R15" s="29"/>
      <c r="S15" s="29"/>
      <c r="T15" s="29"/>
      <c r="U15" s="29"/>
      <c r="V15" s="29"/>
    </row>
    <row r="16" spans="2:22" x14ac:dyDescent="0.25">
      <c r="B16" s="2"/>
      <c r="C16" s="2"/>
      <c r="D16" s="2"/>
      <c r="E16" s="2"/>
      <c r="F16" s="2"/>
      <c r="G16" s="2"/>
      <c r="H16" s="2"/>
      <c r="I16" s="2"/>
      <c r="J16" s="2"/>
      <c r="K16" s="2"/>
      <c r="M16" s="29"/>
      <c r="N16" s="29"/>
      <c r="O16" s="29"/>
      <c r="P16" s="29"/>
      <c r="Q16" s="29"/>
      <c r="R16" s="29"/>
      <c r="S16" s="29"/>
      <c r="T16" s="29"/>
      <c r="U16" s="29"/>
      <c r="V16" s="29"/>
    </row>
    <row r="17" spans="2:22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  <c r="M17" s="29"/>
      <c r="N17" s="29"/>
      <c r="O17" s="29"/>
      <c r="P17" s="29"/>
      <c r="Q17" s="29"/>
      <c r="R17" s="29"/>
      <c r="S17" s="29"/>
      <c r="T17" s="29"/>
      <c r="U17" s="29"/>
      <c r="V17" s="29"/>
    </row>
    <row r="18" spans="2:22" x14ac:dyDescent="0.25">
      <c r="B18" s="2"/>
      <c r="C18" s="2"/>
      <c r="D18" s="2"/>
      <c r="E18" s="2"/>
      <c r="F18" s="2"/>
      <c r="G18" s="2"/>
      <c r="H18" s="2"/>
      <c r="I18" s="2"/>
      <c r="J18" s="2"/>
      <c r="K18" s="2"/>
      <c r="M18" s="29"/>
      <c r="N18" s="29"/>
      <c r="O18" s="29"/>
      <c r="P18" s="29"/>
      <c r="Q18" s="29"/>
      <c r="R18" s="29"/>
      <c r="S18" s="29"/>
      <c r="T18" s="29"/>
      <c r="U18" s="29"/>
      <c r="V18" s="29"/>
    </row>
    <row r="19" spans="2:22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  <c r="M19" s="29"/>
      <c r="N19" s="29"/>
      <c r="O19" s="29"/>
      <c r="P19" s="29"/>
      <c r="Q19" s="29"/>
      <c r="R19" s="29"/>
      <c r="S19" s="29"/>
      <c r="T19" s="29"/>
      <c r="U19" s="29"/>
      <c r="V19" s="29"/>
    </row>
    <row r="20" spans="2:22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  <c r="M20" s="29"/>
      <c r="N20" s="29"/>
      <c r="O20" s="29"/>
      <c r="P20" s="29"/>
      <c r="Q20" s="29"/>
      <c r="R20" s="29"/>
      <c r="S20" s="29"/>
      <c r="T20" s="29"/>
      <c r="U20" s="29"/>
      <c r="V20" s="29"/>
    </row>
    <row r="21" spans="2:22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M21" s="29"/>
      <c r="N21" s="29"/>
      <c r="O21" s="29"/>
      <c r="P21" s="29"/>
      <c r="Q21" s="29"/>
      <c r="R21" s="29"/>
      <c r="S21" s="29"/>
      <c r="T21" s="29"/>
      <c r="U21" s="29"/>
      <c r="V21" s="2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 tint="0.79998168889431442"/>
  </sheetPr>
  <dimension ref="B2:K17"/>
  <sheetViews>
    <sheetView showGridLines="0" zoomScaleNormal="100" workbookViewId="0"/>
  </sheetViews>
  <sheetFormatPr defaultRowHeight="15" x14ac:dyDescent="0.25"/>
  <cols>
    <col min="2" max="2" width="12.7109375" customWidth="1"/>
    <col min="3" max="5" width="12.5703125" customWidth="1"/>
    <col min="7" max="8" width="15.7109375" customWidth="1"/>
    <col min="9" max="9" width="14.140625" customWidth="1"/>
    <col min="10" max="10" width="11" customWidth="1"/>
    <col min="11" max="11" width="21.85546875" bestFit="1" customWidth="1"/>
  </cols>
  <sheetData>
    <row r="2" spans="2:11" x14ac:dyDescent="0.25">
      <c r="C2" s="44" t="s">
        <v>9</v>
      </c>
      <c r="D2" s="44" t="s">
        <v>10</v>
      </c>
      <c r="E2" s="44" t="s">
        <v>11</v>
      </c>
      <c r="G2" s="44" t="s">
        <v>8</v>
      </c>
      <c r="H2" s="44" t="s">
        <v>24</v>
      </c>
    </row>
    <row r="3" spans="2:11" x14ac:dyDescent="0.25">
      <c r="B3" s="5" t="s">
        <v>27</v>
      </c>
      <c r="C3" s="30"/>
      <c r="D3" s="21">
        <v>0</v>
      </c>
      <c r="E3" s="30"/>
      <c r="F3" s="20"/>
      <c r="G3" s="30"/>
      <c r="H3" s="31"/>
      <c r="J3" s="10"/>
      <c r="K3" s="22"/>
    </row>
    <row r="4" spans="2:11" x14ac:dyDescent="0.25">
      <c r="C4" s="23"/>
      <c r="E4" s="23"/>
      <c r="K4" s="22"/>
    </row>
    <row r="5" spans="2:11" x14ac:dyDescent="0.25">
      <c r="K5" s="22"/>
    </row>
    <row r="6" spans="2:11" x14ac:dyDescent="0.25">
      <c r="B6" s="5" t="s">
        <v>28</v>
      </c>
      <c r="K6" s="22"/>
    </row>
    <row r="7" spans="2:11" x14ac:dyDescent="0.25">
      <c r="K7" s="22"/>
    </row>
    <row r="8" spans="2:11" ht="15" customHeight="1" x14ac:dyDescent="0.25">
      <c r="B8" s="29"/>
      <c r="C8" s="29"/>
      <c r="D8" s="29"/>
      <c r="E8" s="29"/>
      <c r="F8" s="29"/>
      <c r="G8" s="29"/>
      <c r="H8" s="29"/>
      <c r="I8" s="29"/>
    </row>
    <row r="9" spans="2:11" x14ac:dyDescent="0.25">
      <c r="B9" s="29"/>
      <c r="C9" s="29"/>
      <c r="D9" s="29"/>
      <c r="E9" s="29"/>
      <c r="F9" s="29"/>
      <c r="G9" s="29"/>
      <c r="H9" s="29"/>
      <c r="I9" s="29"/>
    </row>
    <row r="10" spans="2:11" x14ac:dyDescent="0.25">
      <c r="B10" s="29"/>
      <c r="C10" s="29"/>
      <c r="D10" s="29"/>
      <c r="E10" s="29"/>
      <c r="F10" s="29"/>
      <c r="G10" s="29"/>
      <c r="H10" s="29"/>
      <c r="I10" s="29"/>
      <c r="K10" s="22"/>
    </row>
    <row r="11" spans="2:11" x14ac:dyDescent="0.25">
      <c r="B11" s="29"/>
      <c r="C11" s="29"/>
      <c r="D11" s="29"/>
      <c r="E11" s="29"/>
      <c r="F11" s="29"/>
      <c r="G11" s="29"/>
      <c r="H11" s="29"/>
      <c r="I11" s="29"/>
    </row>
    <row r="12" spans="2:11" x14ac:dyDescent="0.25">
      <c r="B12" s="2"/>
      <c r="C12" s="2"/>
      <c r="D12" s="2"/>
      <c r="E12" s="2"/>
      <c r="F12" s="2"/>
      <c r="G12" s="2"/>
      <c r="H12" s="2"/>
      <c r="I12" s="2"/>
    </row>
    <row r="13" spans="2:11" x14ac:dyDescent="0.25">
      <c r="B13" s="2"/>
      <c r="C13" s="2"/>
      <c r="D13" s="2"/>
      <c r="E13" s="2"/>
      <c r="F13" s="2"/>
      <c r="G13" s="2"/>
      <c r="H13" s="2"/>
      <c r="I13" s="2"/>
    </row>
    <row r="14" spans="2:11" x14ac:dyDescent="0.25">
      <c r="B14" s="2"/>
      <c r="C14" s="2"/>
      <c r="D14" s="2"/>
      <c r="E14" s="2"/>
      <c r="F14" s="2"/>
      <c r="G14" s="2"/>
      <c r="H14" s="2"/>
      <c r="I14" s="2"/>
    </row>
    <row r="15" spans="2:11" x14ac:dyDescent="0.25">
      <c r="B15" s="2"/>
      <c r="C15" s="2"/>
      <c r="D15" s="2"/>
      <c r="E15" s="2"/>
      <c r="F15" s="2"/>
      <c r="G15" s="2"/>
      <c r="H15" s="2"/>
      <c r="I15" s="2"/>
    </row>
    <row r="16" spans="2:11" x14ac:dyDescent="0.25">
      <c r="B16" s="2"/>
      <c r="C16" s="2"/>
      <c r="D16" s="2"/>
      <c r="E16" s="2"/>
      <c r="F16" s="2"/>
      <c r="G16" s="2"/>
      <c r="H16" s="2"/>
      <c r="I16" s="2"/>
    </row>
    <row r="17" spans="2:9" x14ac:dyDescent="0.25">
      <c r="B17" s="2"/>
      <c r="C17" s="2"/>
      <c r="D17" s="2"/>
      <c r="E17" s="2"/>
      <c r="F17" s="2"/>
      <c r="G17" s="2"/>
      <c r="H17" s="2"/>
      <c r="I17" s="2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DC43C60E4A30943911717CC463D6A41" ma:contentTypeVersion="12" ma:contentTypeDescription="Create a new document." ma:contentTypeScope="" ma:versionID="27c14dac76adf4dbf34c58f1b348cfe6">
  <xsd:schema xmlns:xsd="http://www.w3.org/2001/XMLSchema" xmlns:xs="http://www.w3.org/2001/XMLSchema" xmlns:p="http://schemas.microsoft.com/office/2006/metadata/properties" xmlns:ns2="051538e9-c694-450b-9056-83c8e7b681d1" xmlns:ns3="80348ba6-adcc-40fb-8576-6b95a36a3021" targetNamespace="http://schemas.microsoft.com/office/2006/metadata/properties" ma:root="true" ma:fieldsID="cc9f69d2129291b816aaac278eb8c153" ns2:_="" ns3:_="">
    <xsd:import namespace="051538e9-c694-450b-9056-83c8e7b681d1"/>
    <xsd:import namespace="80348ba6-adcc-40fb-8576-6b95a36a30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1538e9-c694-450b-9056-83c8e7b681d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348ba6-adcc-40fb-8576-6b95a36a30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F156A91-FD88-4C66-8E9E-AF922773C90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85F0AFB-08A5-45EC-B1D5-E7E17AD7E140}"/>
</file>

<file path=customXml/itemProps3.xml><?xml version="1.0" encoding="utf-8"?>
<ds:datastoreItem xmlns:ds="http://schemas.openxmlformats.org/officeDocument/2006/customXml" ds:itemID="{34838674-42BE-4E46-B339-FD4429B7D368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Copyright</vt:lpstr>
      <vt:lpstr>Q1 data</vt:lpstr>
      <vt:lpstr>1i</vt:lpstr>
      <vt:lpstr>1ii</vt:lpstr>
      <vt:lpstr>1iii</vt:lpstr>
      <vt:lpstr>Q2 data</vt:lpstr>
      <vt:lpstr>2i</vt:lpstr>
      <vt:lpstr>2ii</vt:lpstr>
      <vt:lpstr>2iii</vt:lpstr>
      <vt:lpstr>2iv</vt:lpstr>
      <vt:lpstr>Q3 data</vt:lpstr>
      <vt:lpstr>3i</vt:lpstr>
      <vt:lpstr>3ii</vt:lpstr>
      <vt:lpstr>3iii</vt:lpstr>
      <vt:lpstr>3iv</vt:lpstr>
      <vt:lpstr>3v</vt:lpstr>
      <vt:lpstr>3vi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M2 Team</dc:creator>
  <cp:keywords/>
  <dc:description/>
  <cp:lastModifiedBy>Steve Hales</cp:lastModifiedBy>
  <cp:revision/>
  <dcterms:created xsi:type="dcterms:W3CDTF">2018-08-26T12:45:50Z</dcterms:created>
  <dcterms:modified xsi:type="dcterms:W3CDTF">2021-07-14T06:33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DC43C60E4A30943911717CC463D6A41</vt:lpwstr>
  </property>
</Properties>
</file>